v>0</v>
          </cell>
        </row>
        <row r="57998">
          <cell r="D57998" t="str">
            <v>Бошқа турдаги хизматлар</v>
          </cell>
          <cell r="M57998" t="str">
            <v>008</v>
          </cell>
          <cell r="V57998">
            <v>17944347.333333332</v>
          </cell>
          <cell r="AF57998">
            <v>0</v>
          </cell>
          <cell r="AJ57998">
            <v>360000</v>
          </cell>
          <cell r="AT57998">
            <v>0</v>
          </cell>
          <cell r="AU57998">
            <v>0</v>
          </cell>
          <cell r="AV57998">
            <v>0</v>
          </cell>
        </row>
        <row r="57999">
          <cell r="D57999" t="str">
            <v>Бошқа турдаги хизматлар</v>
          </cell>
          <cell r="M57999" t="str">
            <v>033</v>
          </cell>
          <cell r="V57999">
            <v>21926908.666666668</v>
          </cell>
          <cell r="AF57999">
            <v>0</v>
          </cell>
          <cell r="AJ57999">
            <v>0</v>
          </cell>
          <cell r="AT57999">
            <v>0</v>
          </cell>
          <cell r="AU57999">
            <v>0</v>
          </cell>
          <cell r="AV57999">
            <v>0</v>
          </cell>
        </row>
        <row r="58000">
          <cell r="D58000" t="str">
            <v>Бошқа турдаги хизматлар</v>
          </cell>
          <cell r="M58000" t="str">
            <v>002</v>
          </cell>
          <cell r="V58000">
            <v>8097300</v>
          </cell>
          <cell r="AF58000">
            <v>3833000</v>
          </cell>
          <cell r="AJ58000">
            <v>0</v>
          </cell>
          <cell r="AT58000">
            <v>0</v>
          </cell>
          <cell r="AU58000">
            <v>0</v>
          </cell>
          <cell r="AV58000">
            <v>0</v>
          </cell>
        </row>
        <row r="58001">
          <cell r="D58001" t="str">
            <v>Бошқа турдаги хизматлар</v>
          </cell>
          <cell r="M58001" t="str">
            <v>002</v>
          </cell>
          <cell r="V58001">
            <v>105404331.66666667</v>
          </cell>
          <cell r="AF58001">
            <v>4286737</v>
          </cell>
          <cell r="AJ58001">
            <v>0</v>
          </cell>
          <cell r="AT58001">
            <v>0</v>
          </cell>
          <cell r="AU58001">
            <v>0</v>
          </cell>
          <cell r="AV58001">
            <v>0</v>
          </cell>
        </row>
        <row r="58002">
          <cell r="D58002" t="str">
            <v>Бошқа турдаги хизматлар</v>
          </cell>
          <cell r="M58002" t="str">
            <v>014</v>
          </cell>
          <cell r="V58002">
            <v>5666666.666666667</v>
          </cell>
          <cell r="AF58002">
            <v>0</v>
          </cell>
          <cell r="AJ58002">
            <v>0</v>
          </cell>
          <cell r="AT58002">
            <v>97081563</v>
          </cell>
          <cell r="AU58002">
            <v>97081563</v>
          </cell>
          <cell r="AV58002">
            <v>0</v>
          </cell>
        </row>
        <row r="58003">
          <cell r="D58003" t="str">
            <v>Бошқа турдаги хизматлар</v>
          </cell>
          <cell r="M58003" t="str">
            <v>011</v>
          </cell>
          <cell r="V58003">
            <v>29458048.333333332</v>
          </cell>
          <cell r="AF58003">
            <v>0</v>
          </cell>
          <cell r="AJ58003">
            <v>0</v>
          </cell>
          <cell r="AT58003">
            <v>338000000</v>
          </cell>
          <cell r="AU58003">
            <v>338000000</v>
          </cell>
          <cell r="AV58003">
            <v>0</v>
          </cell>
        </row>
        <row r="58004">
          <cell r="D58004" t="str">
            <v>Бошқа турдаги хизматлар</v>
          </cell>
          <cell r="M58004" t="str">
            <v>002</v>
          </cell>
          <cell r="V58004">
            <v>2606666.6666666665</v>
          </cell>
          <cell r="AF58004">
            <v>0</v>
          </cell>
          <cell r="AJ58004">
            <v>0</v>
          </cell>
          <cell r="AT58004">
            <v>0</v>
          </cell>
          <cell r="AU58004">
            <v>0</v>
          </cell>
          <cell r="AV58004">
            <v>0</v>
          </cell>
        </row>
        <row r="58005">
          <cell r="D58005" t="str">
            <v>Бошқа турдаги хизматлар</v>
          </cell>
          <cell r="M58005" t="str">
            <v>055</v>
          </cell>
          <cell r="V58005">
            <v>145986666.66666666</v>
          </cell>
          <cell r="AF58005">
            <v>747061200</v>
          </cell>
          <cell r="AJ58005">
            <v>5000000</v>
          </cell>
          <cell r="AT58005">
            <v>0</v>
          </cell>
          <cell r="AU58005">
            <v>0</v>
          </cell>
          <cell r="AV58005">
            <v>0</v>
          </cell>
        </row>
        <row r="58006">
          <cell r="D58006" t="str">
            <v>Бошқа турдаги хизматлар</v>
          </cell>
          <cell r="M58006" t="str">
            <v>033</v>
          </cell>
          <cell r="V58006">
            <v>3162000</v>
          </cell>
          <cell r="AF58006">
            <v>1000000</v>
          </cell>
          <cell r="AJ58006">
            <v>0</v>
          </cell>
          <cell r="AT58006">
            <v>0</v>
          </cell>
          <cell r="AU58006">
            <v>0</v>
          </cell>
          <cell r="AV58006">
            <v>0</v>
          </cell>
        </row>
        <row r="58007">
          <cell r="D58007" t="str">
            <v>Бошқа турдаги хизматлар</v>
          </cell>
          <cell r="M58007" t="str">
            <v>003</v>
          </cell>
          <cell r="V58007">
            <v>1822040</v>
          </cell>
          <cell r="AF58007">
            <v>0</v>
          </cell>
          <cell r="AJ58007">
            <v>0</v>
          </cell>
          <cell r="AT58007">
            <v>0</v>
          </cell>
          <cell r="AU58007">
            <v>0</v>
          </cell>
          <cell r="AV58007">
            <v>0</v>
          </cell>
        </row>
        <row r="58008">
          <cell r="D58008" t="str">
            <v>Бошқа турдаги хизматлар</v>
          </cell>
          <cell r="M58008" t="str">
            <v>033</v>
          </cell>
          <cell r="V58008">
            <v>182961920</v>
          </cell>
          <cell r="AF58008">
            <v>0</v>
          </cell>
          <cell r="AJ58008">
            <v>0</v>
          </cell>
          <cell r="AT58008">
            <v>756246241</v>
          </cell>
          <cell r="AU58008">
            <v>0</v>
          </cell>
          <cell r="AV58008">
            <v>0</v>
          </cell>
        </row>
        <row r="58009">
          <cell r="D58009" t="str">
            <v>Бошқа турдаги хизматлар</v>
          </cell>
          <cell r="M58009" t="str">
            <v>014</v>
          </cell>
          <cell r="V58009">
            <v>119066666.66666667</v>
          </cell>
          <cell r="AF58009">
            <v>15570000</v>
          </cell>
          <cell r="AJ58009">
            <v>25370000</v>
          </cell>
          <cell r="AT58009">
            <v>0</v>
          </cell>
          <cell r="AU58009">
            <v>0</v>
          </cell>
          <cell r="AV58009">
            <v>0</v>
          </cell>
        </row>
        <row r="58010">
          <cell r="D58010" t="str">
            <v>Бошқа турдаги хизматлар</v>
          </cell>
          <cell r="M58010" t="str">
            <v>033</v>
          </cell>
          <cell r="V58010">
            <v>1333333.3333333333</v>
          </cell>
          <cell r="AF58010">
            <v>0</v>
          </cell>
          <cell r="AJ58010">
            <v>0</v>
          </cell>
          <cell r="AT58010">
            <v>0</v>
          </cell>
          <cell r="AU58010">
            <v>0</v>
          </cell>
          <cell r="AV58010">
            <v>0</v>
          </cell>
        </row>
        <row r="58011">
          <cell r="D58011" t="str">
            <v>Бошқа турдаги хизматлар</v>
          </cell>
          <cell r="M58011" t="str">
            <v>013</v>
          </cell>
          <cell r="V58011">
            <v>73066666.666666672</v>
          </cell>
          <cell r="AF58011">
            <v>199200000</v>
          </cell>
          <cell r="AJ58011">
            <v>13000000</v>
          </cell>
          <cell r="AT58011">
            <v>0</v>
          </cell>
          <cell r="AU58011">
            <v>0</v>
          </cell>
          <cell r="AV58011">
            <v>0</v>
          </cell>
        </row>
        <row r="58012">
          <cell r="D58012" t="str">
            <v>Бошқа турдаги хизматлар</v>
          </cell>
          <cell r="M58012" t="str">
            <v>006</v>
          </cell>
          <cell r="V58012">
            <v>3091666.6666666665</v>
          </cell>
          <cell r="AF58012">
            <v>1750000</v>
          </cell>
          <cell r="AJ58012">
            <v>0</v>
          </cell>
          <cell r="AT58012">
            <v>0</v>
          </cell>
          <cell r="AU58012">
            <v>0</v>
          </cell>
          <cell r="AV58012">
            <v>0</v>
          </cell>
        </row>
        <row r="58013">
          <cell r="D58013" t="str">
            <v>Бошқа турдаги хизматлар</v>
          </cell>
          <cell r="M58013" t="str">
            <v>033</v>
          </cell>
          <cell r="V58013">
            <v>55632769.666666664</v>
          </cell>
          <cell r="AF58013">
            <v>25438000</v>
          </cell>
          <cell r="AJ58013">
            <v>4960000</v>
          </cell>
          <cell r="AT58013">
            <v>0</v>
          </cell>
          <cell r="AU58013">
            <v>0</v>
          </cell>
          <cell r="AV58013">
            <v>0</v>
          </cell>
        </row>
        <row r="58014">
          <cell r="D58014" t="str">
            <v>Бошқа турдаги хизматлар</v>
          </cell>
          <cell r="M58014" t="str">
            <v>033</v>
          </cell>
          <cell r="V58014">
            <v>4787176.333333333</v>
          </cell>
          <cell r="AF58014">
            <v>0</v>
          </cell>
          <cell r="AJ58014">
            <v>0</v>
          </cell>
          <cell r="AT58014">
            <v>0</v>
          </cell>
          <cell r="AU58014">
            <v>0</v>
          </cell>
          <cell r="AV58014">
            <v>0</v>
          </cell>
        </row>
        <row r="58015">
          <cell r="D58015" t="str">
            <v>Бошқа турдаги хизматлар</v>
          </cell>
          <cell r="M58015" t="str">
            <v>030</v>
          </cell>
          <cell r="V58015">
            <v>916666.66666666663</v>
          </cell>
          <cell r="AF58015">
            <v>0</v>
          </cell>
          <cell r="AJ58015">
            <v>0</v>
          </cell>
          <cell r="AT58015">
            <v>0</v>
          </cell>
          <cell r="AU58015">
            <v>0</v>
          </cell>
          <cell r="AV58015">
            <v>0</v>
          </cell>
        </row>
        <row r="58016">
          <cell r="D58016" t="str">
            <v>Бошқа турдаги хизматлар</v>
          </cell>
          <cell r="M58016" t="str">
            <v>002</v>
          </cell>
          <cell r="V58016">
            <v>16666.666666666668</v>
          </cell>
          <cell r="AF58016">
            <v>0</v>
          </cell>
          <cell r="AJ58016">
            <v>0</v>
          </cell>
          <cell r="AT58016">
            <v>0</v>
          </cell>
          <cell r="AU58016">
            <v>0</v>
          </cell>
          <cell r="AV58016">
            <v>0</v>
          </cell>
        </row>
        <row r="58017">
          <cell r="D58017" t="str">
            <v>Бошқа турдаги хизматлар</v>
          </cell>
          <cell r="M58017" t="str">
            <v>013</v>
          </cell>
          <cell r="V58017">
            <v>3016676.6666666665</v>
          </cell>
          <cell r="AF58017">
            <v>0</v>
          </cell>
          <cell r="AJ58017">
            <v>0</v>
          </cell>
          <cell r="AT58017">
            <v>0</v>
          </cell>
          <cell r="AU58017">
            <v>0</v>
          </cell>
          <cell r="AV58017">
            <v>0</v>
          </cell>
        </row>
        <row r="58018">
          <cell r="D58018" t="str">
            <v>Бошқа турдаги хизматлар</v>
          </cell>
          <cell r="M58018" t="str">
            <v>055</v>
          </cell>
          <cell r="V58018">
            <v>65604266.666666664</v>
          </cell>
          <cell r="AF58018">
            <v>50000000</v>
          </cell>
          <cell r="AJ58018">
            <v>6000000</v>
          </cell>
          <cell r="AT58018">
            <v>0</v>
          </cell>
          <cell r="AU58018">
            <v>0</v>
          </cell>
          <cell r="AV58018">
            <v>0</v>
          </cell>
        </row>
        <row r="58019">
          <cell r="D58019" t="str">
            <v>Бошқа турдаги хизматлар</v>
          </cell>
          <cell r="M58019" t="str">
            <v>002</v>
          </cell>
          <cell r="V58019">
            <v>4759833.333333333</v>
          </cell>
          <cell r="AF58019">
            <v>0</v>
          </cell>
          <cell r="AJ58019">
            <v>1050500</v>
          </cell>
          <cell r="AT58019">
            <v>0</v>
          </cell>
          <cell r="AU58019">
            <v>0</v>
          </cell>
          <cell r="AV58019">
            <v>0</v>
          </cell>
        </row>
        <row r="58020">
          <cell r="D58020" t="str">
            <v>Бошқа турдаги хизматлар</v>
          </cell>
          <cell r="M58020" t="str">
            <v>038</v>
          </cell>
          <cell r="V58020">
            <v>5194804.333333333</v>
          </cell>
          <cell r="AF58020">
            <v>1600000</v>
          </cell>
          <cell r="AJ58020">
            <v>1600000</v>
          </cell>
          <cell r="AT58020">
            <v>0</v>
          </cell>
          <cell r="AU58020">
            <v>0</v>
          </cell>
          <cell r="AV58020">
            <v>0</v>
          </cell>
        </row>
        <row r="58021">
          <cell r="D58021" t="str">
            <v>Бошқа турдаги хизматлар</v>
          </cell>
          <cell r="M58021" t="str">
            <v>030</v>
          </cell>
          <cell r="V58021">
            <v>8599999</v>
          </cell>
          <cell r="AF58021">
            <v>4600000</v>
          </cell>
          <cell r="AJ58021">
            <v>0</v>
          </cell>
          <cell r="AT58021">
            <v>0</v>
          </cell>
          <cell r="AU58021">
            <v>0</v>
          </cell>
          <cell r="AV58021">
            <v>0</v>
          </cell>
        </row>
        <row r="58022">
          <cell r="D58022" t="str">
            <v>Бошқа турдаги хизматлар</v>
          </cell>
          <cell r="M58022" t="str">
            <v>033</v>
          </cell>
          <cell r="V58022">
            <v>9511000</v>
          </cell>
          <cell r="AF58022">
            <v>0</v>
          </cell>
          <cell r="AJ58022">
            <v>0</v>
          </cell>
          <cell r="AT58022">
            <v>0</v>
          </cell>
          <cell r="AU58022">
            <v>0</v>
          </cell>
          <cell r="AV58022">
            <v>0</v>
          </cell>
        </row>
        <row r="58023">
          <cell r="D58023" t="str">
            <v>Бошқа турдаги хизматлар</v>
          </cell>
          <cell r="M58023" t="str">
            <v>002</v>
          </cell>
          <cell r="V58023">
            <v>19928366.666666668</v>
          </cell>
          <cell r="AF58023">
            <v>1454400</v>
          </cell>
          <cell r="AJ58023">
            <v>624400</v>
          </cell>
          <cell r="AT58023">
            <v>0</v>
          </cell>
          <cell r="AU58023">
            <v>0</v>
          </cell>
          <cell r="AV58023">
            <v>0</v>
          </cell>
        </row>
        <row r="58024">
          <cell r="D58024" t="str">
            <v>Бошқа турдаги хизматлар</v>
          </cell>
          <cell r="M58024" t="str">
            <v>013</v>
          </cell>
          <cell r="V58024">
            <v>42651500</v>
          </cell>
          <cell r="AF58024">
            <v>0</v>
          </cell>
          <cell r="AJ58024">
            <v>7989500</v>
          </cell>
          <cell r="AT58024">
            <v>0</v>
          </cell>
          <cell r="AU58024">
            <v>0</v>
          </cell>
          <cell r="AV58024">
            <v>0</v>
          </cell>
        </row>
        <row r="58025">
          <cell r="D58025" t="str">
            <v>Бошқа турдаги хизматлар</v>
          </cell>
          <cell r="M58025" t="str">
            <v>033</v>
          </cell>
          <cell r="V58025">
            <v>8185000</v>
          </cell>
          <cell r="AF58025">
            <v>0</v>
          </cell>
          <cell r="AJ58025">
            <v>2421000</v>
          </cell>
          <cell r="AT58025">
            <v>0</v>
          </cell>
          <cell r="AU58025">
            <v>0</v>
          </cell>
          <cell r="AV58025">
            <v>0</v>
          </cell>
        </row>
        <row r="58026">
          <cell r="D58026" t="str">
            <v>Бошқа турдаги хизматлар</v>
          </cell>
          <cell r="M58026" t="str">
            <v>055</v>
          </cell>
          <cell r="V58026">
            <v>4816630</v>
          </cell>
          <cell r="AF58026">
            <v>0</v>
          </cell>
          <cell r="AJ58026">
            <v>0</v>
          </cell>
          <cell r="AT58026">
            <v>0</v>
          </cell>
          <cell r="AU58026">
            <v>0</v>
          </cell>
          <cell r="AV58026">
            <v>0</v>
          </cell>
        </row>
        <row r="58027">
          <cell r="D58027" t="str">
            <v>Бошқа турдаги хизматлар</v>
          </cell>
          <cell r="M58027" t="str">
            <v>006</v>
          </cell>
          <cell r="V58027">
            <v>107616666.66666667</v>
          </cell>
          <cell r="AF58027">
            <v>62045750</v>
          </cell>
          <cell r="AJ58027">
            <v>1862000</v>
          </cell>
          <cell r="AT58027">
            <v>0</v>
          </cell>
          <cell r="AU58027">
            <v>0</v>
          </cell>
          <cell r="AV58027">
            <v>0</v>
          </cell>
        </row>
        <row r="58028">
          <cell r="D58028" t="str">
            <v>Бошқа турдаги хизматлар</v>
          </cell>
          <cell r="M58028" t="str">
            <v>003</v>
          </cell>
          <cell r="V58028">
            <v>2780089.3333333335</v>
          </cell>
          <cell r="AF58028">
            <v>0</v>
          </cell>
          <cell r="AJ58028">
            <v>0</v>
          </cell>
          <cell r="AT58028">
            <v>0</v>
          </cell>
          <cell r="AU58028">
            <v>0</v>
          </cell>
          <cell r="AV58028">
            <v>0</v>
          </cell>
        </row>
        <row r="58029">
          <cell r="D58029" t="str">
            <v>Бошқа турдаги хизматлар</v>
          </cell>
          <cell r="M58029" t="str">
            <v>004</v>
          </cell>
          <cell r="V58029">
            <v>14539000</v>
          </cell>
          <cell r="AF58029">
            <v>0</v>
          </cell>
          <cell r="AJ58029">
            <v>2910000</v>
          </cell>
          <cell r="AT58029">
            <v>68344868</v>
          </cell>
          <cell r="AU58029">
            <v>68344868</v>
          </cell>
          <cell r="AV58029">
            <v>0</v>
          </cell>
        </row>
        <row r="58030">
          <cell r="D58030" t="str">
            <v>Бошқа турдаги хизматлар</v>
          </cell>
          <cell r="M58030" t="str">
            <v>013</v>
          </cell>
          <cell r="V58030">
            <v>10182000</v>
          </cell>
          <cell r="AF58030">
            <v>0</v>
          </cell>
          <cell r="AJ58030">
            <v>3000000</v>
          </cell>
          <cell r="AT58030">
            <v>0</v>
          </cell>
          <cell r="AU58030">
            <v>0</v>
          </cell>
          <cell r="AV58030">
            <v>0</v>
          </cell>
        </row>
        <row r="58031">
          <cell r="D58031" t="str">
            <v>Бошқа турдаги хизматлар</v>
          </cell>
          <cell r="M58031" t="str">
            <v>051</v>
          </cell>
          <cell r="V58031">
            <v>21668426.666666668</v>
          </cell>
          <cell r="AF58031">
            <v>0</v>
          </cell>
          <cell r="AJ58031">
            <v>0</v>
          </cell>
          <cell r="AT58031">
            <v>0</v>
          </cell>
          <cell r="AU58031">
            <v>0</v>
          </cell>
          <cell r="AV58031">
            <v>0</v>
          </cell>
        </row>
        <row r="58032">
          <cell r="D58032" t="str">
            <v>Бошқа турдаги хизматлар</v>
          </cell>
          <cell r="M58032" t="str">
            <v>003</v>
          </cell>
          <cell r="V58032">
            <v>685595137</v>
          </cell>
          <cell r="AF58032">
            <v>19429053</v>
          </cell>
          <cell r="AJ58032">
            <v>46714640</v>
          </cell>
          <cell r="AT58032">
            <v>5822382431</v>
          </cell>
          <cell r="AU58032">
            <v>5822382431</v>
          </cell>
          <cell r="AV58032">
            <v>0</v>
          </cell>
        </row>
        <row r="58033">
          <cell r="D58033" t="str">
            <v>Бошқа турдаги хизматлар</v>
          </cell>
          <cell r="M58033" t="str">
            <v>008</v>
          </cell>
          <cell r="V58033">
            <v>54171000</v>
          </cell>
          <cell r="AF58033">
            <v>17739516</v>
          </cell>
          <cell r="AJ58033">
            <v>0</v>
          </cell>
          <cell r="AT58033">
            <v>0</v>
          </cell>
          <cell r="AU58033">
            <v>0</v>
          </cell>
          <cell r="AV58033">
            <v>0</v>
          </cell>
        </row>
        <row r="58034">
          <cell r="D58034" t="str">
            <v>Бошқа турдаги хизматлар</v>
          </cell>
          <cell r="M58034" t="str">
            <v>006</v>
          </cell>
          <cell r="V58034">
            <v>2616666.6666666665</v>
          </cell>
          <cell r="AF58034">
            <v>0</v>
          </cell>
          <cell r="AJ58034">
            <v>0</v>
          </cell>
          <cell r="AT58034">
            <v>0</v>
          </cell>
          <cell r="AU58034">
            <v>0</v>
          </cell>
          <cell r="AV58034">
            <v>0</v>
          </cell>
        </row>
        <row r="58035">
          <cell r="D58035" t="str">
            <v>Бошқа турдаги хизматлар</v>
          </cell>
          <cell r="M58035" t="str">
            <v>033</v>
          </cell>
          <cell r="V58035">
            <v>7490000</v>
          </cell>
          <cell r="AF58035">
            <v>800000</v>
          </cell>
          <cell r="AJ58035">
            <v>0</v>
          </cell>
          <cell r="AT58035">
            <v>0</v>
          </cell>
          <cell r="AU58035">
            <v>0</v>
          </cell>
          <cell r="AV58035">
            <v>0</v>
          </cell>
        </row>
        <row r="58036">
          <cell r="D58036" t="str">
            <v>Бошқа турдаги хизматлар</v>
          </cell>
          <cell r="M58036" t="str">
            <v>011</v>
          </cell>
          <cell r="V58036">
            <v>8263333.333333333</v>
          </cell>
          <cell r="AF58036">
            <v>0</v>
          </cell>
          <cell r="AJ58036">
            <v>0</v>
          </cell>
          <cell r="AT58036">
            <v>0</v>
          </cell>
          <cell r="AU58036">
            <v>0</v>
          </cell>
          <cell r="AV58036">
            <v>0</v>
          </cell>
        </row>
        <row r="58037">
          <cell r="D58037" t="str">
            <v>Бошқа турдаги хизматлар</v>
          </cell>
          <cell r="M58037" t="str">
            <v>006</v>
          </cell>
          <cell r="V58037">
            <v>416666.66666666669</v>
          </cell>
          <cell r="AF58037">
            <v>0</v>
          </cell>
          <cell r="AJ58037">
            <v>0</v>
          </cell>
          <cell r="AT58037">
            <v>0</v>
          </cell>
          <cell r="AU58037">
            <v>0</v>
          </cell>
          <cell r="AV58037">
            <v>0</v>
          </cell>
        </row>
        <row r="58038">
          <cell r="D58038" t="str">
            <v>Бошқа турдаги хизматлар</v>
          </cell>
          <cell r="M58038" t="str">
            <v>057</v>
          </cell>
          <cell r="V58038">
            <v>116989056</v>
          </cell>
          <cell r="AF58038">
            <v>0</v>
          </cell>
          <cell r="AJ58038">
            <v>10992500</v>
          </cell>
          <cell r="AT58038">
            <v>0</v>
          </cell>
          <cell r="AU58038">
            <v>0</v>
          </cell>
          <cell r="AV58038">
            <v>0</v>
          </cell>
        </row>
        <row r="58039">
          <cell r="D58039" t="str">
            <v>Бошқа турдаги хизматлар</v>
          </cell>
          <cell r="M58039" t="str">
            <v>050</v>
          </cell>
          <cell r="V58039">
            <v>163100000</v>
          </cell>
          <cell r="AF58039">
            <v>13000000</v>
          </cell>
          <cell r="AJ58039">
            <v>0</v>
          </cell>
          <cell r="AT58039">
            <v>561620602</v>
          </cell>
          <cell r="AU58039">
            <v>561620602</v>
          </cell>
          <cell r="AV58039">
            <v>0</v>
          </cell>
        </row>
        <row r="58040">
          <cell r="D58040" t="str">
            <v>Бошқа турдаги хизматлар</v>
          </cell>
          <cell r="M58040" t="str">
            <v>004</v>
          </cell>
          <cell r="V58040">
            <v>4233333.333333333</v>
          </cell>
          <cell r="AF58040">
            <v>0</v>
          </cell>
          <cell r="AJ58040">
            <v>0</v>
          </cell>
          <cell r="AT58040">
            <v>0</v>
          </cell>
          <cell r="AU58040">
            <v>0</v>
          </cell>
          <cell r="AV58040">
            <v>0</v>
          </cell>
        </row>
        <row r="58041">
          <cell r="D58041" t="str">
            <v>Бошқа турдаги хизматлар</v>
          </cell>
          <cell r="M58041" t="str">
            <v>051</v>
          </cell>
          <cell r="V58041">
            <v>8741666.666666666</v>
          </cell>
          <cell r="AF58041">
            <v>0</v>
          </cell>
          <cell r="AJ58041">
            <v>0</v>
          </cell>
          <cell r="AT58041">
            <v>0</v>
          </cell>
          <cell r="AU58041">
            <v>0</v>
          </cell>
          <cell r="AV58041">
            <v>0</v>
          </cell>
        </row>
        <row r="58042">
          <cell r="D58042" t="str">
            <v>Бошқа турдаги хизматлар</v>
          </cell>
          <cell r="M58042" t="str">
            <v>049</v>
          </cell>
          <cell r="V58042">
            <v>217603233.33333334</v>
          </cell>
          <cell r="AF58042">
            <v>80000000</v>
          </cell>
          <cell r="AJ58042">
            <v>15980000</v>
          </cell>
          <cell r="AT58042">
            <v>0</v>
          </cell>
          <cell r="AU58042">
            <v>0</v>
          </cell>
          <cell r="AV58042">
            <v>0</v>
          </cell>
        </row>
        <row r="58043">
          <cell r="D58043" t="str">
            <v>Бошқа турдаги хизматлар</v>
          </cell>
          <cell r="M58043" t="str">
            <v>033</v>
          </cell>
          <cell r="V58043">
            <v>71371100</v>
          </cell>
          <cell r="AF58043">
            <v>0</v>
          </cell>
          <cell r="AJ58043">
            <v>0</v>
          </cell>
          <cell r="AT58043">
            <v>0</v>
          </cell>
          <cell r="AU58043">
            <v>0</v>
          </cell>
          <cell r="AV58043">
            <v>0</v>
          </cell>
        </row>
        <row r="58044">
          <cell r="D58044" t="str">
            <v>Бошқа турдаги хизматлар</v>
          </cell>
          <cell r="M58044" t="str">
            <v>014</v>
          </cell>
          <cell r="V58044">
            <v>3075076324.6666665</v>
          </cell>
          <cell r="AF58044">
            <v>4000000</v>
          </cell>
          <cell r="AJ58044">
            <v>4000000</v>
          </cell>
          <cell r="AT58044">
            <v>0</v>
          </cell>
          <cell r="AU58044">
            <v>0</v>
          </cell>
          <cell r="AV58044">
            <v>0</v>
          </cell>
        </row>
        <row r="58045">
          <cell r="D58045" t="str">
            <v>Бошқа турдаги хизматлар</v>
          </cell>
          <cell r="M58045" t="str">
            <v>033</v>
          </cell>
          <cell r="V58045">
            <v>4566666.666666667</v>
          </cell>
          <cell r="AF58045">
            <v>0</v>
          </cell>
          <cell r="AJ58045">
            <v>0</v>
          </cell>
          <cell r="AT58045">
            <v>0</v>
          </cell>
          <cell r="AU58045">
            <v>0</v>
          </cell>
          <cell r="AV58045">
            <v>0</v>
          </cell>
        </row>
        <row r="58046">
          <cell r="D58046" t="str">
            <v>Бошқа турдаги хизматлар</v>
          </cell>
          <cell r="M58046" t="str">
            <v>013</v>
          </cell>
          <cell r="V58046">
            <v>375129484</v>
          </cell>
          <cell r="AF58046">
            <v>18532577</v>
          </cell>
          <cell r="AJ58046">
            <v>63437093</v>
          </cell>
          <cell r="AT58046">
            <v>0</v>
          </cell>
          <cell r="AU58046">
            <v>0</v>
          </cell>
          <cell r="AV58046">
            <v>0</v>
          </cell>
        </row>
        <row r="58047">
          <cell r="D58047" t="str">
            <v>Бошқа турдаги хизматлар</v>
          </cell>
          <cell r="M58047" t="str">
            <v>038</v>
          </cell>
          <cell r="V58047">
            <v>1589197.3333333333</v>
          </cell>
          <cell r="AF58047">
            <v>0</v>
          </cell>
          <cell r="AJ58047">
            <v>0</v>
          </cell>
          <cell r="AT58047">
            <v>0</v>
          </cell>
          <cell r="AU58047">
            <v>0</v>
          </cell>
          <cell r="AV58047">
            <v>0</v>
          </cell>
        </row>
        <row r="58048">
          <cell r="D58048" t="str">
            <v>Бошқа турдаги хизматлар</v>
          </cell>
          <cell r="M58048" t="str">
            <v>012</v>
          </cell>
          <cell r="V58048">
            <v>2520334</v>
          </cell>
          <cell r="AF58048">
            <v>0</v>
          </cell>
          <cell r="AJ58048">
            <v>0</v>
          </cell>
          <cell r="AT58048">
            <v>0</v>
          </cell>
          <cell r="AU58048">
            <v>0</v>
          </cell>
          <cell r="AV58048">
            <v>0</v>
          </cell>
        </row>
        <row r="58049">
          <cell r="D58049" t="str">
            <v>Бошқа турдаги хизматлар</v>
          </cell>
          <cell r="M58049" t="str">
            <v>009</v>
          </cell>
          <cell r="V58049">
            <v>283333.33333333331</v>
          </cell>
          <cell r="AF58049">
            <v>0</v>
          </cell>
          <cell r="AJ58049">
            <v>0</v>
          </cell>
          <cell r="AT58049">
            <v>0</v>
          </cell>
          <cell r="AU58049">
            <v>0</v>
          </cell>
          <cell r="AV58049">
            <v>0</v>
          </cell>
        </row>
        <row r="58050">
          <cell r="D58050" t="str">
            <v>Бошқа турдаги хизматлар</v>
          </cell>
          <cell r="M58050" t="str">
            <v>004</v>
          </cell>
          <cell r="V58050">
            <v>2777666.6666666665</v>
          </cell>
          <cell r="AF58050">
            <v>1273000</v>
          </cell>
          <cell r="AJ58050">
            <v>0</v>
          </cell>
          <cell r="AT58050">
            <v>0</v>
          </cell>
          <cell r="AU58050">
            <v>0</v>
          </cell>
          <cell r="AV58050">
            <v>0</v>
          </cell>
        </row>
        <row r="58051">
          <cell r="D58051" t="str">
            <v>Бошқа турдаги хизматлар</v>
          </cell>
          <cell r="M58051" t="str">
            <v>008</v>
          </cell>
          <cell r="V58051">
            <v>12666668.333333334</v>
          </cell>
          <cell r="AF58051">
            <v>0</v>
          </cell>
          <cell r="AJ58051">
            <v>0</v>
          </cell>
          <cell r="AT58051">
            <v>0</v>
          </cell>
          <cell r="AU58051">
            <v>0</v>
          </cell>
          <cell r="AV58051">
            <v>0</v>
          </cell>
        </row>
        <row r="58052">
          <cell r="D58052" t="str">
            <v>Бошқа турдаги хизматлар</v>
          </cell>
          <cell r="M58052" t="str">
            <v>014</v>
          </cell>
          <cell r="V58052">
            <v>220000</v>
          </cell>
          <cell r="AF58052">
            <v>0</v>
          </cell>
          <cell r="AJ58052">
            <v>0</v>
          </cell>
          <cell r="AT58052">
            <v>0</v>
          </cell>
          <cell r="AU58052">
            <v>0</v>
          </cell>
          <cell r="AV58052">
            <v>0</v>
          </cell>
        </row>
        <row r="58053">
          <cell r="D58053" t="str">
            <v>Бошқа турдаги хизматлар</v>
          </cell>
          <cell r="M58053" t="str">
            <v>014</v>
          </cell>
          <cell r="V58053">
            <v>9156041.666666666</v>
          </cell>
          <cell r="AF58053">
            <v>15312000</v>
          </cell>
          <cell r="AJ58053">
            <v>1960200</v>
          </cell>
          <cell r="AT58053">
            <v>0</v>
          </cell>
          <cell r="AU58053">
            <v>0</v>
          </cell>
          <cell r="AV58053">
            <v>0</v>
          </cell>
        </row>
        <row r="58054">
          <cell r="D58054" t="str">
            <v>Бошқа турдаги хизматлар</v>
          </cell>
          <cell r="M58054" t="str">
            <v>012</v>
          </cell>
          <cell r="V58054">
            <v>8966666.666666666</v>
          </cell>
          <cell r="AF58054">
            <v>0</v>
          </cell>
          <cell r="AJ58054">
            <v>1000000</v>
          </cell>
          <cell r="AT58054">
            <v>0</v>
          </cell>
          <cell r="AU58054">
            <v>0</v>
          </cell>
          <cell r="AV58054">
            <v>0</v>
          </cell>
        </row>
        <row r="58055">
          <cell r="D58055" t="str">
            <v>Бошқа турдаги хизматлар</v>
          </cell>
          <cell r="M58055" t="str">
            <v>006</v>
          </cell>
          <cell r="V58055">
            <v>3468000</v>
          </cell>
          <cell r="AF58055">
            <v>0</v>
          </cell>
          <cell r="AJ58055">
            <v>0</v>
          </cell>
          <cell r="AT58055">
            <v>0</v>
          </cell>
          <cell r="AU58055">
            <v>0</v>
          </cell>
          <cell r="AV58055">
            <v>0</v>
          </cell>
        </row>
        <row r="58056">
          <cell r="D58056" t="str">
            <v>Бошқа турдаги хизматлар</v>
          </cell>
          <cell r="M58056" t="str">
            <v>031</v>
          </cell>
          <cell r="V58056">
            <v>95733622.666666672</v>
          </cell>
          <cell r="AF58056">
            <v>129527858</v>
          </cell>
          <cell r="AJ58056">
            <v>9954000</v>
          </cell>
          <cell r="AT58056">
            <v>0</v>
          </cell>
          <cell r="AU58056">
            <v>0</v>
          </cell>
          <cell r="AV58056">
            <v>0</v>
          </cell>
        </row>
        <row r="58057">
          <cell r="D58057" t="str">
            <v>Бошқа турдаги хизматлар</v>
          </cell>
          <cell r="M58057" t="str">
            <v>014</v>
          </cell>
          <cell r="V58057">
            <v>8725194</v>
          </cell>
          <cell r="AF58057">
            <v>0</v>
          </cell>
          <cell r="AJ58057">
            <v>0</v>
          </cell>
          <cell r="AT58057">
            <v>0</v>
          </cell>
          <cell r="AU58057">
            <v>0</v>
          </cell>
          <cell r="AV58057">
            <v>0</v>
          </cell>
        </row>
        <row r="58058">
          <cell r="D58058" t="str">
            <v>Бошқа турдаги хизматлар</v>
          </cell>
          <cell r="M58058" t="str">
            <v>038</v>
          </cell>
          <cell r="V58058">
            <v>748529452.66666663</v>
          </cell>
          <cell r="AF58058">
            <v>313975000</v>
          </cell>
          <cell r="AJ58058">
            <v>168350000</v>
          </cell>
          <cell r="AT58058">
            <v>0</v>
          </cell>
          <cell r="AU58058">
            <v>0</v>
          </cell>
          <cell r="AV58058">
            <v>0</v>
          </cell>
        </row>
        <row r="58059">
          <cell r="D58059" t="str">
            <v>Бошқа турдаги хизматлар</v>
          </cell>
          <cell r="M58059" t="str">
            <v>033</v>
          </cell>
          <cell r="V58059">
            <v>13178571.666666666</v>
          </cell>
          <cell r="AF58059">
            <v>4016000</v>
          </cell>
          <cell r="AJ58059">
            <v>3000000</v>
          </cell>
          <cell r="AT58059">
            <v>0</v>
          </cell>
          <cell r="AU58059">
            <v>0</v>
          </cell>
          <cell r="AV58059">
            <v>0</v>
          </cell>
        </row>
        <row r="58060">
          <cell r="D58060" t="str">
            <v>Бошқа турдаги хизматлар</v>
          </cell>
          <cell r="M58060" t="str">
            <v>003</v>
          </cell>
          <cell r="V58060">
            <v>46196607.333333336</v>
          </cell>
          <cell r="AF58060">
            <v>19000000</v>
          </cell>
          <cell r="AJ58060">
            <v>14700000</v>
          </cell>
          <cell r="AT58060">
            <v>0</v>
          </cell>
          <cell r="AU58060">
            <v>0</v>
          </cell>
          <cell r="AV58060">
            <v>0</v>
          </cell>
        </row>
        <row r="58061">
          <cell r="D58061" t="str">
            <v>Бошқа турдаги хизматлар</v>
          </cell>
          <cell r="M58061" t="str">
            <v>003</v>
          </cell>
          <cell r="V58061">
            <v>338255274.33333331</v>
          </cell>
          <cell r="AF58061">
            <v>56777500</v>
          </cell>
          <cell r="AJ58061">
            <v>5937728</v>
          </cell>
          <cell r="AT58061">
            <v>1399998000</v>
          </cell>
          <cell r="AU58061">
            <v>1399998000</v>
          </cell>
          <cell r="AV58061">
            <v>0</v>
          </cell>
        </row>
        <row r="58062">
          <cell r="D58062" t="str">
            <v>Бошқа турдаги хизматлар</v>
          </cell>
          <cell r="M58062" t="str">
            <v>003</v>
          </cell>
          <cell r="V58062">
            <v>375000</v>
          </cell>
          <cell r="AF58062">
            <v>0</v>
          </cell>
          <cell r="AJ58062">
            <v>0</v>
          </cell>
          <cell r="AT58062">
            <v>0</v>
          </cell>
          <cell r="AU58062">
            <v>0</v>
          </cell>
          <cell r="AV58062">
            <v>0</v>
          </cell>
        </row>
        <row r="58063">
          <cell r="D58063" t="str">
            <v>Бошқа турдаги хизматлар</v>
          </cell>
          <cell r="M58063" t="str">
            <v>005</v>
          </cell>
          <cell r="V58063">
            <v>2475000</v>
          </cell>
          <cell r="AF58063">
            <v>800000</v>
          </cell>
          <cell r="AJ58063">
            <v>0</v>
          </cell>
          <cell r="AT58063">
            <v>31859643</v>
          </cell>
          <cell r="AU58063">
            <v>0</v>
          </cell>
          <cell r="AV58063">
            <v>31859643</v>
          </cell>
        </row>
        <row r="58064">
          <cell r="D58064" t="str">
            <v>Бошқа турдаги хизматлар</v>
          </cell>
          <cell r="M58064" t="str">
            <v>049</v>
          </cell>
          <cell r="V58064">
            <v>950000</v>
          </cell>
          <cell r="AF58064">
            <v>0</v>
          </cell>
          <cell r="AJ58064">
            <v>0</v>
          </cell>
          <cell r="AT58064">
            <v>0</v>
          </cell>
          <cell r="AU58064">
            <v>0</v>
          </cell>
          <cell r="AV58064">
            <v>0</v>
          </cell>
        </row>
        <row r="58065">
          <cell r="D58065" t="str">
            <v>Бошқа турдаги хизматлар</v>
          </cell>
          <cell r="M58065" t="str">
            <v>005</v>
          </cell>
          <cell r="V58065">
            <v>1966666.6666666667</v>
          </cell>
          <cell r="AF58065">
            <v>0</v>
          </cell>
          <cell r="AJ58065">
            <v>0</v>
          </cell>
          <cell r="AT58065">
            <v>0</v>
          </cell>
          <cell r="AU58065">
            <v>0</v>
          </cell>
          <cell r="AV58065">
            <v>0</v>
          </cell>
        </row>
        <row r="58066">
          <cell r="D58066" t="str">
            <v>Бошқа турдаги хизматлар</v>
          </cell>
          <cell r="M58066" t="str">
            <v>003</v>
          </cell>
          <cell r="V58066">
            <v>23529167</v>
          </cell>
          <cell r="AF58066">
            <v>0</v>
          </cell>
          <cell r="AJ58066">
            <v>0</v>
          </cell>
          <cell r="AT58066">
            <v>0</v>
          </cell>
          <cell r="AU58066">
            <v>0</v>
          </cell>
          <cell r="AV58066">
            <v>0</v>
          </cell>
        </row>
        <row r="58067">
          <cell r="D58067" t="str">
            <v>Бошқа турдаги хизматлар</v>
          </cell>
          <cell r="M58067" t="str">
            <v>006</v>
          </cell>
          <cell r="V58067">
            <v>2503667</v>
          </cell>
          <cell r="AF58067">
            <v>0</v>
          </cell>
          <cell r="AJ58067">
            <v>0</v>
          </cell>
          <cell r="AT58067">
            <v>34136000</v>
          </cell>
          <cell r="AU58067">
            <v>34136000</v>
          </cell>
          <cell r="AV58067">
            <v>0</v>
          </cell>
        </row>
        <row r="58068">
          <cell r="D58068" t="str">
            <v>Бошқа турдаги хизматлар</v>
          </cell>
          <cell r="M58068" t="str">
            <v>002</v>
          </cell>
          <cell r="V58068">
            <v>1400000</v>
          </cell>
          <cell r="AF58068">
            <v>0</v>
          </cell>
          <cell r="AJ58068">
            <v>0</v>
          </cell>
          <cell r="AT58068">
            <v>0</v>
          </cell>
          <cell r="AU58068">
            <v>0</v>
          </cell>
          <cell r="AV58068">
            <v>0</v>
          </cell>
        </row>
        <row r="58069">
          <cell r="D58069" t="str">
            <v>Бошқа турдаги хизматлар</v>
          </cell>
          <cell r="M58069" t="str">
            <v>053</v>
          </cell>
          <cell r="V58069">
            <v>2033333.3333333333</v>
          </cell>
          <cell r="AF58069">
            <v>0</v>
          </cell>
          <cell r="AJ58069">
            <v>0</v>
          </cell>
          <cell r="AT58069">
            <v>0</v>
          </cell>
          <cell r="AU58069">
            <v>0</v>
          </cell>
          <cell r="AV58069">
            <v>0</v>
          </cell>
        </row>
        <row r="58070">
          <cell r="D58070" t="str">
            <v>Бошқа турдаги хизматлар</v>
          </cell>
          <cell r="M58070" t="str">
            <v>033</v>
          </cell>
          <cell r="V58070">
            <v>6234755.666666667</v>
          </cell>
          <cell r="AF58070">
            <v>883820</v>
          </cell>
          <cell r="AJ58070">
            <v>1510194</v>
          </cell>
          <cell r="AT58070">
            <v>0</v>
          </cell>
          <cell r="AU58070">
            <v>0</v>
          </cell>
          <cell r="AV58070">
            <v>0</v>
          </cell>
        </row>
        <row r="58071">
          <cell r="D58071" t="str">
            <v>Бошқа турдаги хизматлар</v>
          </cell>
          <cell r="M58071" t="str">
            <v>006</v>
          </cell>
          <cell r="V58071">
            <v>5934040.666666667</v>
          </cell>
          <cell r="AF58071">
            <v>600000</v>
          </cell>
          <cell r="AJ58071">
            <v>300000</v>
          </cell>
          <cell r="AT58071">
            <v>0</v>
          </cell>
          <cell r="AU58071">
            <v>0</v>
          </cell>
          <cell r="AV58071">
            <v>0</v>
          </cell>
        </row>
        <row r="58072">
          <cell r="D58072" t="str">
            <v>Бошқа турдаги хизматлар</v>
          </cell>
          <cell r="M58072" t="str">
            <v>033</v>
          </cell>
          <cell r="V58072">
            <v>80908707.666666672</v>
          </cell>
          <cell r="AF58072">
            <v>720480</v>
          </cell>
          <cell r="AJ58072">
            <v>14734170</v>
          </cell>
          <cell r="AT58072">
            <v>0</v>
          </cell>
          <cell r="AU58072">
            <v>0</v>
          </cell>
          <cell r="AV58072">
            <v>0</v>
          </cell>
        </row>
        <row r="58073">
          <cell r="D58073" t="str">
            <v>Бошқа турдаги хизматлар</v>
          </cell>
          <cell r="M58073" t="str">
            <v>051</v>
          </cell>
          <cell r="V58073">
            <v>12570666.666666666</v>
          </cell>
          <cell r="AF58073">
            <v>0</v>
          </cell>
          <cell r="AJ58073">
            <v>0</v>
          </cell>
          <cell r="AT58073">
            <v>0</v>
          </cell>
          <cell r="AU58073">
            <v>0</v>
          </cell>
          <cell r="AV58073">
            <v>0</v>
          </cell>
        </row>
        <row r="58074">
          <cell r="D58074" t="str">
            <v>Бошқа турдаги хизматлар</v>
          </cell>
          <cell r="M58074" t="str">
            <v>002</v>
          </cell>
          <cell r="V58074">
            <v>7133668.666666667</v>
          </cell>
          <cell r="AF58074">
            <v>0</v>
          </cell>
          <cell r="AJ58074">
            <v>0</v>
          </cell>
          <cell r="AT58074">
            <v>0</v>
          </cell>
          <cell r="AU58074">
            <v>0</v>
          </cell>
          <cell r="AV58074">
            <v>0</v>
          </cell>
        </row>
        <row r="58075">
          <cell r="D58075" t="str">
            <v>Бошқа турдаги хизматлар</v>
          </cell>
          <cell r="M58075" t="str">
            <v>014</v>
          </cell>
          <cell r="V58075">
            <v>4696183.333333333</v>
          </cell>
          <cell r="AF58075">
            <v>0</v>
          </cell>
          <cell r="AJ58075">
            <v>1000000</v>
          </cell>
          <cell r="AT58075">
            <v>0</v>
          </cell>
          <cell r="AU58075">
            <v>0</v>
          </cell>
          <cell r="AV58075">
            <v>0</v>
          </cell>
        </row>
        <row r="58076">
          <cell r="D58076" t="str">
            <v>Бошқа турдаги хизматлар</v>
          </cell>
          <cell r="M58076" t="str">
            <v>031</v>
          </cell>
          <cell r="V58076">
            <v>20577833.333333332</v>
          </cell>
          <cell r="AF58076">
            <v>0</v>
          </cell>
          <cell r="AJ58076">
            <v>0</v>
          </cell>
          <cell r="AT58076">
            <v>125634757</v>
          </cell>
          <cell r="AU58076">
            <v>125634757</v>
          </cell>
          <cell r="AV58076">
            <v>0</v>
          </cell>
        </row>
        <row r="58077">
          <cell r="D58077" t="str">
            <v>Бошқа турдаги хизматлар</v>
          </cell>
          <cell r="M58077" t="str">
            <v>002</v>
          </cell>
          <cell r="V58077">
            <v>13374841</v>
          </cell>
          <cell r="AF58077">
            <v>0</v>
          </cell>
          <cell r="AJ58077">
            <v>35000</v>
          </cell>
          <cell r="AT58077">
            <v>0</v>
          </cell>
          <cell r="AU58077">
            <v>0</v>
          </cell>
          <cell r="AV58077">
            <v>0</v>
          </cell>
        </row>
        <row r="58078">
          <cell r="D58078" t="str">
            <v>Бошқа турдаги хизматлар</v>
          </cell>
          <cell r="M58078" t="str">
            <v>002</v>
          </cell>
          <cell r="V58078">
            <v>3453333.3333333335</v>
          </cell>
          <cell r="AF58078">
            <v>0</v>
          </cell>
          <cell r="AJ58078">
            <v>0</v>
          </cell>
          <cell r="AT58078">
            <v>0</v>
          </cell>
          <cell r="AU58078">
            <v>0</v>
          </cell>
          <cell r="AV58078">
            <v>0</v>
          </cell>
        </row>
        <row r="58079">
          <cell r="D58079" t="str">
            <v>Бошқа турдаги хизматлар</v>
          </cell>
          <cell r="M58079" t="str">
            <v>008</v>
          </cell>
          <cell r="V58079">
            <v>346145943</v>
          </cell>
          <cell r="AF58079">
            <v>3660000</v>
          </cell>
          <cell r="AJ58079">
            <v>35156992</v>
          </cell>
          <cell r="AT58079">
            <v>86750000</v>
          </cell>
          <cell r="AU58079">
            <v>86750000</v>
          </cell>
          <cell r="AV58079">
            <v>0</v>
          </cell>
        </row>
        <row r="58080">
          <cell r="D58080" t="str">
            <v>Бошқа турдаги хизматлар</v>
          </cell>
          <cell r="M58080" t="str">
            <v>051</v>
          </cell>
          <cell r="V58080">
            <v>5874663.666666667</v>
          </cell>
          <cell r="AF58080">
            <v>11199709</v>
          </cell>
          <cell r="AJ58080">
            <v>305274</v>
          </cell>
          <cell r="AT58080">
            <v>0</v>
          </cell>
          <cell r="AU58080">
            <v>0</v>
          </cell>
          <cell r="AV58080">
            <v>0</v>
          </cell>
        </row>
        <row r="58081">
          <cell r="D58081" t="str">
            <v>Бошқа турдаги хизматлар</v>
          </cell>
          <cell r="M58081" t="str">
            <v>004</v>
          </cell>
          <cell r="V58081">
            <v>68225841.666666672</v>
          </cell>
          <cell r="AF58081">
            <v>0</v>
          </cell>
          <cell r="AJ58081">
            <v>0</v>
          </cell>
          <cell r="AT58081">
            <v>0</v>
          </cell>
          <cell r="AU58081">
            <v>0</v>
          </cell>
          <cell r="AV58081">
            <v>0</v>
          </cell>
        </row>
        <row r="58082">
          <cell r="D58082" t="str">
            <v>Бошқа турдаги хизматлар</v>
          </cell>
          <cell r="M58082" t="str">
            <v>033</v>
          </cell>
          <cell r="V58082">
            <v>65372450.333333336</v>
          </cell>
          <cell r="AF58082">
            <v>12492870</v>
          </cell>
          <cell r="AJ58082">
            <v>14118458</v>
          </cell>
          <cell r="AT58082">
            <v>0</v>
          </cell>
          <cell r="AU58082">
            <v>0</v>
          </cell>
          <cell r="AV58082">
            <v>0</v>
          </cell>
        </row>
        <row r="58083">
          <cell r="D58083" t="str">
            <v>Бошқа турдаги хизматлар</v>
          </cell>
          <cell r="M58083" t="str">
            <v>014</v>
          </cell>
          <cell r="V58083">
            <v>9666666.666666666</v>
          </cell>
          <cell r="AF58083">
            <v>0</v>
          </cell>
          <cell r="AJ58083">
            <v>0</v>
          </cell>
          <cell r="AT58083">
            <v>0</v>
          </cell>
          <cell r="AU58083">
            <v>0</v>
          </cell>
          <cell r="AV58083">
            <v>0</v>
          </cell>
        </row>
        <row r="58084">
          <cell r="D58084" t="str">
            <v>Бошқа турдаги хизматлар</v>
          </cell>
          <cell r="M58084" t="str">
            <v>033</v>
          </cell>
          <cell r="V58084">
            <v>10023200</v>
          </cell>
          <cell r="AF58084">
            <v>0</v>
          </cell>
          <cell r="AJ58084">
            <v>0</v>
          </cell>
          <cell r="AT58084">
            <v>0</v>
          </cell>
          <cell r="AU58084">
            <v>0</v>
          </cell>
          <cell r="AV58084">
            <v>0</v>
          </cell>
        </row>
        <row r="58085">
          <cell r="D58085" t="str">
            <v>Бошқа турдаги хизматлар</v>
          </cell>
          <cell r="M58085" t="str">
            <v>002</v>
          </cell>
          <cell r="V58085">
            <v>218248333.66666666</v>
          </cell>
          <cell r="AF58085">
            <v>0</v>
          </cell>
          <cell r="AJ58085">
            <v>0</v>
          </cell>
          <cell r="AT58085">
            <v>8194444456</v>
          </cell>
          <cell r="AU58085">
            <v>8194444456</v>
          </cell>
          <cell r="AV58085">
            <v>0</v>
          </cell>
        </row>
        <row r="58086">
          <cell r="D58086" t="str">
            <v>Бошқа турдаги хизматлар</v>
          </cell>
          <cell r="M58086" t="str">
            <v>003</v>
          </cell>
          <cell r="V58086">
            <v>2640000</v>
          </cell>
          <cell r="AF58086">
            <v>2520000</v>
          </cell>
          <cell r="AJ58086">
            <v>0</v>
          </cell>
          <cell r="AT58086">
            <v>0</v>
          </cell>
          <cell r="AU58086">
            <v>0</v>
          </cell>
          <cell r="AV58086">
            <v>0</v>
          </cell>
        </row>
        <row r="58087">
          <cell r="D58087" t="str">
            <v>Бошқа турдаги хизматлар</v>
          </cell>
          <cell r="M58087" t="str">
            <v>002</v>
          </cell>
          <cell r="V58087">
            <v>3476299</v>
          </cell>
          <cell r="AF58087">
            <v>0</v>
          </cell>
          <cell r="AJ58087">
            <v>0</v>
          </cell>
          <cell r="AT58087">
            <v>0</v>
          </cell>
          <cell r="AU58087">
            <v>0</v>
          </cell>
          <cell r="AV58087">
            <v>0</v>
          </cell>
        </row>
        <row r="58088">
          <cell r="D58088" t="str">
            <v>Бошқа турдаги хизматлар</v>
          </cell>
          <cell r="M58088" t="str">
            <v>012</v>
          </cell>
          <cell r="V58088">
            <v>19552243.333333332</v>
          </cell>
          <cell r="AF58088">
            <v>0</v>
          </cell>
          <cell r="AJ58088">
            <v>1700000</v>
          </cell>
          <cell r="AT58088">
            <v>0</v>
          </cell>
          <cell r="AU58088">
            <v>0</v>
          </cell>
          <cell r="AV58088">
            <v>0</v>
          </cell>
        </row>
        <row r="58089">
          <cell r="D58089" t="str">
            <v>Бошқа турдаги хизматлар</v>
          </cell>
          <cell r="M58089" t="str">
            <v>005</v>
          </cell>
          <cell r="V58089">
            <v>1088333.3333333333</v>
          </cell>
          <cell r="AF58089">
            <v>0</v>
          </cell>
          <cell r="AJ58089">
            <v>0</v>
          </cell>
          <cell r="AT58089">
            <v>0</v>
          </cell>
          <cell r="AU58089">
            <v>0</v>
          </cell>
          <cell r="AV58089">
            <v>0</v>
          </cell>
        </row>
        <row r="58090">
          <cell r="D58090" t="str">
            <v>Бошқа турдаги хизматлар</v>
          </cell>
          <cell r="M58090" t="str">
            <v>014</v>
          </cell>
          <cell r="V58090">
            <v>3666666.6666666665</v>
          </cell>
          <cell r="AF58090">
            <v>8000000</v>
          </cell>
          <cell r="AJ58090">
            <v>0</v>
          </cell>
          <cell r="AT58090">
            <v>0</v>
          </cell>
          <cell r="AU58090">
            <v>0</v>
          </cell>
          <cell r="AV58090">
            <v>0</v>
          </cell>
        </row>
        <row r="58091">
          <cell r="D58091" t="str">
            <v>Бошқа турдаги хизматлар</v>
          </cell>
          <cell r="M58091" t="str">
            <v>033</v>
          </cell>
          <cell r="V58091">
            <v>2444346498</v>
          </cell>
          <cell r="AF58091">
            <v>724462442</v>
          </cell>
          <cell r="AJ58091">
            <v>226039734</v>
          </cell>
          <cell r="AT58091">
            <v>0</v>
          </cell>
          <cell r="AU58091">
            <v>0</v>
          </cell>
          <cell r="AV58091">
            <v>0</v>
          </cell>
        </row>
        <row r="58092">
          <cell r="D58092" t="str">
            <v>Бошқа турдаги хизматлар</v>
          </cell>
          <cell r="M58092" t="str">
            <v>051</v>
          </cell>
          <cell r="V58092">
            <v>400000</v>
          </cell>
          <cell r="AF58092">
            <v>0</v>
          </cell>
          <cell r="AJ58092">
            <v>0</v>
          </cell>
          <cell r="AT58092">
            <v>0</v>
          </cell>
          <cell r="AU58092">
            <v>0</v>
          </cell>
          <cell r="AV58092">
            <v>0</v>
          </cell>
        </row>
        <row r="58093">
          <cell r="D58093" t="str">
            <v>Бошқа турдаги хизматлар</v>
          </cell>
          <cell r="M58093" t="str">
            <v>033</v>
          </cell>
          <cell r="V58093">
            <v>231333333.33333334</v>
          </cell>
          <cell r="AF58093">
            <v>1215000000</v>
          </cell>
          <cell r="AJ58093">
            <v>0</v>
          </cell>
          <cell r="AT58093">
            <v>4973684210</v>
          </cell>
          <cell r="AU58093">
            <v>4973684210</v>
          </cell>
          <cell r="AV58093">
            <v>0</v>
          </cell>
        </row>
        <row r="58094">
          <cell r="D58094" t="str">
            <v>Бошқа турдаги хизматлар</v>
          </cell>
          <cell r="M58094" t="str">
            <v>003</v>
          </cell>
          <cell r="V58094">
            <v>2293493.3333333335</v>
          </cell>
          <cell r="AF58094">
            <v>0</v>
          </cell>
          <cell r="AJ58094">
            <v>0</v>
          </cell>
          <cell r="AT58094">
            <v>0</v>
          </cell>
          <cell r="AU58094">
            <v>0</v>
          </cell>
          <cell r="AV58094">
            <v>0</v>
          </cell>
        </row>
        <row r="58095">
          <cell r="D58095" t="str">
            <v>Бошқа турдаги хизматлар</v>
          </cell>
          <cell r="M58095" t="str">
            <v>033</v>
          </cell>
          <cell r="V58095">
            <v>9153333.333333334</v>
          </cell>
          <cell r="AF58095">
            <v>0</v>
          </cell>
          <cell r="AJ58095">
            <v>0</v>
          </cell>
          <cell r="AT58095">
            <v>0</v>
          </cell>
          <cell r="AU58095">
            <v>0</v>
          </cell>
          <cell r="AV58095">
            <v>0</v>
          </cell>
        </row>
        <row r="58096">
          <cell r="D58096" t="str">
            <v>Бошқа турдаги хизматлар</v>
          </cell>
          <cell r="M58096" t="str">
            <v>011</v>
          </cell>
          <cell r="V58096">
            <v>25607100</v>
          </cell>
          <cell r="AF58096">
            <v>0</v>
          </cell>
          <cell r="AJ58096">
            <v>60936</v>
          </cell>
          <cell r="AT58096">
            <v>0</v>
          </cell>
          <cell r="AU58096">
            <v>0</v>
          </cell>
          <cell r="AV58096">
            <v>0</v>
          </cell>
        </row>
        <row r="58097">
          <cell r="D58097" t="str">
            <v>Бошқа турдаги хизматлар</v>
          </cell>
          <cell r="M58097" t="str">
            <v>002</v>
          </cell>
          <cell r="V58097">
            <v>571366666.66666663</v>
          </cell>
          <cell r="AF58097">
            <v>0</v>
          </cell>
          <cell r="AJ58097">
            <v>0</v>
          </cell>
          <cell r="AT58097">
            <v>0</v>
          </cell>
          <cell r="AU58097">
            <v>0</v>
          </cell>
          <cell r="AV58097">
            <v>0</v>
          </cell>
        </row>
        <row r="58098">
          <cell r="D58098" t="str">
            <v>Бошқа турдаги хизматлар</v>
          </cell>
          <cell r="M58098" t="str">
            <v>002</v>
          </cell>
          <cell r="V58098">
            <v>27964059.666666668</v>
          </cell>
          <cell r="AF58098">
            <v>0</v>
          </cell>
          <cell r="AJ58098">
            <v>0</v>
          </cell>
          <cell r="AT58098">
            <v>0</v>
          </cell>
          <cell r="AU58098">
            <v>0</v>
          </cell>
          <cell r="AV58098">
            <v>0</v>
          </cell>
        </row>
        <row r="58099">
          <cell r="D58099" t="str">
            <v>Бошқа турдаги хизматлар</v>
          </cell>
          <cell r="M58099" t="str">
            <v>014</v>
          </cell>
          <cell r="V58099">
            <v>52944491</v>
          </cell>
          <cell r="AF58099">
            <v>27813059</v>
          </cell>
          <cell r="AJ58099">
            <v>5500000</v>
          </cell>
          <cell r="AT58099">
            <v>0</v>
          </cell>
          <cell r="AU58099">
            <v>0</v>
          </cell>
          <cell r="AV58099">
            <v>0</v>
          </cell>
        </row>
        <row r="58100">
          <cell r="D58100" t="str">
            <v>Бошқа турдаги хизматлар</v>
          </cell>
          <cell r="M58100" t="str">
            <v>003</v>
          </cell>
          <cell r="V58100">
            <v>44213366.666666664</v>
          </cell>
          <cell r="AF58100">
            <v>49360000</v>
          </cell>
          <cell r="AJ58100">
            <v>1300000</v>
          </cell>
          <cell r="AT58100">
            <v>0</v>
          </cell>
          <cell r="AU58100">
            <v>0</v>
          </cell>
          <cell r="AV58100">
            <v>0</v>
          </cell>
        </row>
        <row r="58101">
          <cell r="D58101" t="str">
            <v>Бошқа турдаги хизматлар</v>
          </cell>
          <cell r="M58101" t="str">
            <v>003</v>
          </cell>
          <cell r="V58101">
            <v>2500000.6666666665</v>
          </cell>
          <cell r="AF58101">
            <v>0</v>
          </cell>
          <cell r="AJ58101">
            <v>25000</v>
          </cell>
          <cell r="AT58101">
            <v>0</v>
          </cell>
          <cell r="AU58101">
            <v>0</v>
          </cell>
          <cell r="AV58101">
            <v>0</v>
          </cell>
        </row>
        <row r="58102">
          <cell r="D58102" t="str">
            <v>Бошқа турдаги хизматлар</v>
          </cell>
          <cell r="M58102" t="str">
            <v>053</v>
          </cell>
          <cell r="V58102">
            <v>19333333.333333332</v>
          </cell>
          <cell r="AF58102">
            <v>1388081000</v>
          </cell>
          <cell r="AJ58102">
            <v>0</v>
          </cell>
          <cell r="AT58102">
            <v>0</v>
          </cell>
          <cell r="AU58102">
            <v>0</v>
          </cell>
          <cell r="AV58102">
            <v>0</v>
          </cell>
        </row>
        <row r="58103">
          <cell r="D58103" t="str">
            <v>Бошқа турдаги хизматлар</v>
          </cell>
          <cell r="M58103" t="str">
            <v>002</v>
          </cell>
          <cell r="V58103">
            <v>833132866.33333337</v>
          </cell>
          <cell r="AF58103">
            <v>383204000</v>
          </cell>
          <cell r="AJ58103">
            <v>14521715</v>
          </cell>
          <cell r="AT58103">
            <v>368000024</v>
          </cell>
          <cell r="AU58103">
            <v>368000024</v>
          </cell>
          <cell r="AV58103">
            <v>0</v>
          </cell>
        </row>
        <row r="58104">
          <cell r="D58104" t="str">
            <v>Бошқа турдаги хизматлар</v>
          </cell>
          <cell r="M58104" t="str">
            <v>048</v>
          </cell>
          <cell r="V58104">
            <v>5405000</v>
          </cell>
          <cell r="AF58104">
            <v>0</v>
          </cell>
          <cell r="AJ58104">
            <v>0</v>
          </cell>
          <cell r="AT58104">
            <v>0</v>
          </cell>
          <cell r="AU58104">
            <v>0</v>
          </cell>
          <cell r="AV58104">
            <v>0</v>
          </cell>
        </row>
        <row r="58105">
          <cell r="D58105" t="str">
            <v>Бошқа турдаги хизматлар</v>
          </cell>
          <cell r="M58105" t="str">
            <v>038</v>
          </cell>
          <cell r="V58105">
            <v>71091488.666666672</v>
          </cell>
          <cell r="AF58105">
            <v>4484300</v>
          </cell>
          <cell r="AJ58105">
            <v>1400000</v>
          </cell>
          <cell r="AT58105">
            <v>157275403</v>
          </cell>
          <cell r="AU58105">
            <v>157275403</v>
          </cell>
          <cell r="AV58105">
            <v>0</v>
          </cell>
        </row>
        <row r="58106">
          <cell r="D58106" t="str">
            <v>Бошқа турдаги хизматлар</v>
          </cell>
          <cell r="M58106" t="str">
            <v>003</v>
          </cell>
          <cell r="V58106">
            <v>9400000</v>
          </cell>
          <cell r="AF58106">
            <v>23350000</v>
          </cell>
          <cell r="AJ58106">
            <v>700000</v>
          </cell>
          <cell r="AT58106">
            <v>0</v>
          </cell>
          <cell r="AU58106">
            <v>0</v>
          </cell>
          <cell r="AV58106">
            <v>0</v>
          </cell>
        </row>
        <row r="58107">
          <cell r="D58107" t="str">
            <v>Бошқа турдаги хизматлар</v>
          </cell>
          <cell r="M58107" t="str">
            <v>005</v>
          </cell>
          <cell r="V58107">
            <v>12109333.333333334</v>
          </cell>
          <cell r="AF58107">
            <v>16500000</v>
          </cell>
          <cell r="AJ58107">
            <v>1000000</v>
          </cell>
          <cell r="AT58107">
            <v>739928</v>
          </cell>
          <cell r="AU58107">
            <v>739928</v>
          </cell>
          <cell r="AV58107">
            <v>0</v>
          </cell>
        </row>
        <row r="58108">
          <cell r="D58108" t="str">
            <v>Бошқа турдаги хизматлар</v>
          </cell>
          <cell r="M58108" t="str">
            <v>014</v>
          </cell>
          <cell r="V58108">
            <v>5966666.666666667</v>
          </cell>
          <cell r="AF58108">
            <v>0</v>
          </cell>
          <cell r="AJ58108">
            <v>0</v>
          </cell>
          <cell r="AT58108">
            <v>0</v>
          </cell>
          <cell r="AU58108">
            <v>0</v>
          </cell>
          <cell r="AV58108">
            <v>0</v>
          </cell>
        </row>
        <row r="58109">
          <cell r="D58109" t="str">
            <v>Бошқа турдаги хизматлар</v>
          </cell>
          <cell r="M58109" t="str">
            <v>011</v>
          </cell>
          <cell r="V58109">
            <v>260666.66666666666</v>
          </cell>
          <cell r="AF58109">
            <v>0</v>
          </cell>
          <cell r="AJ58109">
            <v>0</v>
          </cell>
          <cell r="AT58109">
            <v>0</v>
          </cell>
          <cell r="AU58109">
            <v>0</v>
          </cell>
          <cell r="AV58109">
            <v>0</v>
          </cell>
        </row>
        <row r="58110">
          <cell r="D58110" t="str">
            <v>Бошқа турдаги хизматлар</v>
          </cell>
          <cell r="M58110" t="str">
            <v>057</v>
          </cell>
          <cell r="V58110">
            <v>104757604.33333333</v>
          </cell>
          <cell r="AF58110">
            <v>0</v>
          </cell>
          <cell r="AJ58110">
            <v>0</v>
          </cell>
          <cell r="AT58110">
            <v>0</v>
          </cell>
          <cell r="AU58110">
            <v>0</v>
          </cell>
          <cell r="AV58110">
            <v>0</v>
          </cell>
        </row>
        <row r="58111">
          <cell r="D58111" t="str">
            <v>Бошқа турдаги хизматлар</v>
          </cell>
          <cell r="M58111" t="str">
            <v>002</v>
          </cell>
          <cell r="V58111">
            <v>1362333.3333333333</v>
          </cell>
          <cell r="AF58111">
            <v>2595000</v>
          </cell>
          <cell r="AJ58111">
            <v>0</v>
          </cell>
          <cell r="AT58111">
            <v>0</v>
          </cell>
          <cell r="AU58111">
            <v>0</v>
          </cell>
          <cell r="AV58111">
            <v>0</v>
          </cell>
        </row>
        <row r="58112">
          <cell r="D58112" t="str">
            <v>Бошқа турдаги хизматлар</v>
          </cell>
          <cell r="M58112" t="str">
            <v>003</v>
          </cell>
          <cell r="V58112">
            <v>236853333.33333334</v>
          </cell>
          <cell r="AF58112">
            <v>0</v>
          </cell>
          <cell r="AJ58112">
            <v>306000</v>
          </cell>
          <cell r="AT58112">
            <v>2493818183</v>
          </cell>
          <cell r="AU58112">
            <v>1000000000</v>
          </cell>
          <cell r="AV58112">
            <v>1493818183</v>
          </cell>
        </row>
        <row r="58113">
          <cell r="D58113" t="str">
            <v>Бошқа турдаги хизматлар</v>
          </cell>
          <cell r="M58113" t="str">
            <v>002</v>
          </cell>
          <cell r="V58113">
            <v>98554928</v>
          </cell>
          <cell r="AF58113">
            <v>321987441</v>
          </cell>
          <cell r="AJ58113">
            <v>2315837</v>
          </cell>
          <cell r="AT58113">
            <v>0</v>
          </cell>
          <cell r="AU58113">
            <v>0</v>
          </cell>
          <cell r="AV58113">
            <v>0</v>
          </cell>
        </row>
        <row r="58114">
          <cell r="D58114" t="str">
            <v>Бошқа турдаги хизматлар</v>
          </cell>
          <cell r="M58114" t="str">
            <v>006</v>
          </cell>
          <cell r="V58114">
            <v>1256666.6666666667</v>
          </cell>
          <cell r="AF58114">
            <v>0</v>
          </cell>
          <cell r="AJ58114">
            <v>0</v>
          </cell>
          <cell r="AT58114">
            <v>0</v>
          </cell>
          <cell r="AU58114">
            <v>0</v>
          </cell>
          <cell r="AV58114">
            <v>0</v>
          </cell>
        </row>
        <row r="58115">
          <cell r="D58115" t="str">
            <v>Бошқа турдаги хизматлар</v>
          </cell>
          <cell r="M58115" t="str">
            <v>014</v>
          </cell>
          <cell r="V58115">
            <v>45339900</v>
          </cell>
          <cell r="AF58115">
            <v>4750000</v>
          </cell>
          <cell r="AJ58115">
            <v>0</v>
          </cell>
          <cell r="AT58115">
            <v>10016334</v>
          </cell>
          <cell r="AU58115">
            <v>10016334</v>
          </cell>
          <cell r="AV58115">
            <v>0</v>
          </cell>
        </row>
        <row r="58116">
          <cell r="D58116" t="str">
            <v>Бошқа турдаги хизматлар</v>
          </cell>
          <cell r="M58116" t="str">
            <v>002</v>
          </cell>
          <cell r="V58116">
            <v>19861348</v>
          </cell>
          <cell r="AF58116">
            <v>1041912</v>
          </cell>
          <cell r="AJ58116">
            <v>3728530</v>
          </cell>
          <cell r="AT58116">
            <v>0</v>
          </cell>
          <cell r="AU58116">
            <v>0</v>
          </cell>
          <cell r="AV58116">
            <v>0</v>
          </cell>
        </row>
        <row r="58117">
          <cell r="D58117" t="str">
            <v>Бошқа турдаги хизматлар</v>
          </cell>
          <cell r="M58117" t="str">
            <v>057</v>
          </cell>
          <cell r="V58117">
            <v>319119547</v>
          </cell>
          <cell r="AF58117">
            <v>15000000</v>
          </cell>
          <cell r="AJ58117">
            <v>17670000</v>
          </cell>
          <cell r="AT58117">
            <v>1500000000</v>
          </cell>
          <cell r="AU58117">
            <v>1500000000</v>
          </cell>
          <cell r="AV58117">
            <v>0</v>
          </cell>
        </row>
        <row r="58118">
          <cell r="D58118" t="str">
            <v>Бошқа турдаги хизматлар</v>
          </cell>
          <cell r="M58118" t="str">
            <v>014</v>
          </cell>
          <cell r="V58118">
            <v>3333333.3333333335</v>
          </cell>
          <cell r="AF58118">
            <v>0</v>
          </cell>
          <cell r="AJ58118">
            <v>0</v>
          </cell>
          <cell r="AT58118">
            <v>0</v>
          </cell>
          <cell r="AU58118">
            <v>0</v>
          </cell>
          <cell r="AV58118">
            <v>0</v>
          </cell>
        </row>
        <row r="58119">
          <cell r="D58119" t="str">
            <v>Бошқа турдаги хизматлар</v>
          </cell>
          <cell r="M58119" t="str">
            <v>031</v>
          </cell>
          <cell r="V58119">
            <v>266666.66666666669</v>
          </cell>
          <cell r="AF58119">
            <v>0</v>
          </cell>
          <cell r="AJ58119">
            <v>0</v>
          </cell>
          <cell r="AT58119">
            <v>0</v>
          </cell>
          <cell r="AU58119">
            <v>0</v>
          </cell>
          <cell r="AV58119">
            <v>0</v>
          </cell>
        </row>
        <row r="58120">
          <cell r="D58120" t="str">
            <v>Бошқа турдаги хизматлар</v>
          </cell>
          <cell r="M58120" t="str">
            <v>006</v>
          </cell>
          <cell r="V58120">
            <v>16166666.666666666</v>
          </cell>
          <cell r="AF58120">
            <v>0</v>
          </cell>
          <cell r="AJ58120">
            <v>0</v>
          </cell>
          <cell r="AT58120">
            <v>0</v>
          </cell>
          <cell r="AU58120">
            <v>0</v>
          </cell>
          <cell r="AV58120">
            <v>0</v>
          </cell>
        </row>
        <row r="58121">
          <cell r="D58121" t="str">
            <v>Бошқа турдаги хизматлар</v>
          </cell>
          <cell r="M58121" t="str">
            <v>009</v>
          </cell>
          <cell r="V58121">
            <v>14946000</v>
          </cell>
          <cell r="AF58121">
            <v>2600000</v>
          </cell>
          <cell r="AJ58121">
            <v>1809434</v>
          </cell>
          <cell r="AT58121">
            <v>0</v>
          </cell>
          <cell r="AU58121">
            <v>0</v>
          </cell>
          <cell r="AV58121">
            <v>0</v>
          </cell>
        </row>
        <row r="58122">
          <cell r="D58122" t="str">
            <v>Бошқа турдаги хизматлар</v>
          </cell>
          <cell r="M58122" t="str">
            <v>051</v>
          </cell>
          <cell r="V58122">
            <v>13176651</v>
          </cell>
          <cell r="AF58122">
            <v>0</v>
          </cell>
          <cell r="AJ58122">
            <v>0</v>
          </cell>
          <cell r="AT58122">
            <v>0</v>
          </cell>
          <cell r="AU58122">
            <v>0</v>
          </cell>
          <cell r="AV58122">
            <v>0</v>
          </cell>
        </row>
        <row r="58123">
          <cell r="D58123" t="str">
            <v>Бошқа турдаги хизматлар</v>
          </cell>
          <cell r="M58123" t="str">
            <v>014</v>
          </cell>
          <cell r="V58123">
            <v>1900000</v>
          </cell>
          <cell r="AF58123">
            <v>0</v>
          </cell>
          <cell r="AJ58123">
            <v>0</v>
          </cell>
          <cell r="AT58123">
            <v>0</v>
          </cell>
          <cell r="AU58123">
            <v>0</v>
          </cell>
          <cell r="AV58123">
            <v>0</v>
          </cell>
        </row>
        <row r="58124">
          <cell r="D58124" t="str">
            <v>Бошқа турдаги хизматлар</v>
          </cell>
          <cell r="M58124" t="str">
            <v>008</v>
          </cell>
          <cell r="V58124">
            <v>1063910</v>
          </cell>
          <cell r="AF58124">
            <v>50000</v>
          </cell>
          <cell r="AJ58124">
            <v>0</v>
          </cell>
          <cell r="AT58124">
            <v>0</v>
          </cell>
          <cell r="AU58124">
            <v>0</v>
          </cell>
          <cell r="AV58124">
            <v>0</v>
          </cell>
        </row>
        <row r="58125">
          <cell r="D58125" t="str">
            <v>Бошқа турдаги хизматлар</v>
          </cell>
          <cell r="M58125" t="str">
            <v>031</v>
          </cell>
          <cell r="V58125">
            <v>2333333.3333333335</v>
          </cell>
          <cell r="AF58125">
            <v>0</v>
          </cell>
          <cell r="AJ58125">
            <v>0</v>
          </cell>
          <cell r="AT58125">
            <v>0</v>
          </cell>
          <cell r="AU58125">
            <v>0</v>
          </cell>
          <cell r="AV58125">
            <v>0</v>
          </cell>
        </row>
        <row r="58126">
          <cell r="D58126" t="str">
            <v>Бошқа турдаги хизматлар</v>
          </cell>
          <cell r="M58126" t="str">
            <v>006</v>
          </cell>
          <cell r="V58126">
            <v>2595533.3333333335</v>
          </cell>
          <cell r="AF58126">
            <v>0</v>
          </cell>
          <cell r="AJ58126">
            <v>0</v>
          </cell>
          <cell r="AT58126">
            <v>0</v>
          </cell>
          <cell r="AU58126">
            <v>0</v>
          </cell>
          <cell r="AV58126">
            <v>0</v>
          </cell>
        </row>
        <row r="58127">
          <cell r="D58127" t="str">
            <v>Бошқа турдаги хизматлар</v>
          </cell>
          <cell r="M58127" t="str">
            <v>033</v>
          </cell>
          <cell r="V58127">
            <v>189183378</v>
          </cell>
          <cell r="AF58127">
            <v>0</v>
          </cell>
          <cell r="AJ58127">
            <v>0</v>
          </cell>
          <cell r="AT58127">
            <v>0</v>
          </cell>
          <cell r="AU58127">
            <v>0</v>
          </cell>
          <cell r="AV58127">
            <v>0</v>
          </cell>
        </row>
        <row r="58128">
          <cell r="D58128" t="str">
            <v>Бошқа турдаги хизматлар</v>
          </cell>
          <cell r="M58128" t="str">
            <v>003</v>
          </cell>
          <cell r="V58128">
            <v>40834875</v>
          </cell>
          <cell r="AF58128">
            <v>0</v>
          </cell>
          <cell r="AJ58128">
            <v>0</v>
          </cell>
          <cell r="AT58128">
            <v>0</v>
          </cell>
          <cell r="AU58128">
            <v>0</v>
          </cell>
          <cell r="AV58128">
            <v>0</v>
          </cell>
        </row>
        <row r="58129">
          <cell r="D58129" t="str">
            <v>Бошқа турдаги хизматлар</v>
          </cell>
          <cell r="M58129" t="str">
            <v>003</v>
          </cell>
          <cell r="V58129">
            <v>1026666.6666666666</v>
          </cell>
          <cell r="AF58129">
            <v>1700000</v>
          </cell>
          <cell r="AJ58129">
            <v>0</v>
          </cell>
          <cell r="AT58129">
            <v>0</v>
          </cell>
          <cell r="AU58129">
            <v>0</v>
          </cell>
          <cell r="AV58129">
            <v>0</v>
          </cell>
        </row>
        <row r="58130">
          <cell r="D58130" t="str">
            <v>Бошқа турдаги хизматлар</v>
          </cell>
          <cell r="M58130" t="str">
            <v>002</v>
          </cell>
          <cell r="V58130">
            <v>7760335</v>
          </cell>
          <cell r="AF58130">
            <v>0</v>
          </cell>
          <cell r="AJ58130">
            <v>0</v>
          </cell>
          <cell r="AT58130">
            <v>0</v>
          </cell>
          <cell r="AU58130">
            <v>0</v>
          </cell>
          <cell r="AV58130">
            <v>0</v>
          </cell>
        </row>
        <row r="58131">
          <cell r="D58131" t="str">
            <v>Бошқа турдаги хизматлар</v>
          </cell>
          <cell r="M58131" t="str">
            <v>030</v>
          </cell>
          <cell r="V58131">
            <v>18317333.333333332</v>
          </cell>
          <cell r="AF58131">
            <v>800000</v>
          </cell>
          <cell r="AJ58131">
            <v>5600000</v>
          </cell>
          <cell r="AT58131">
            <v>0</v>
          </cell>
          <cell r="AU58131">
            <v>0</v>
          </cell>
          <cell r="AV58131">
            <v>0</v>
          </cell>
        </row>
        <row r="58132">
          <cell r="D58132" t="str">
            <v>Бошқа турдаги хизматлар</v>
          </cell>
          <cell r="M58132" t="str">
            <v>033</v>
          </cell>
          <cell r="V58132">
            <v>30733333.333333332</v>
          </cell>
          <cell r="AF58132">
            <v>0</v>
          </cell>
          <cell r="AJ58132">
            <v>0</v>
          </cell>
          <cell r="AT58132">
            <v>30692521</v>
          </cell>
          <cell r="AU58132">
            <v>30692521</v>
          </cell>
          <cell r="AV58132">
            <v>0</v>
          </cell>
        </row>
        <row r="58133">
          <cell r="D58133" t="str">
            <v>Бошқа турдаги хизматлар</v>
          </cell>
          <cell r="M58133" t="str">
            <v>002</v>
          </cell>
          <cell r="V58133">
            <v>5648587.333333333</v>
          </cell>
          <cell r="AF58133">
            <v>5368226</v>
          </cell>
          <cell r="AJ58133">
            <v>748770</v>
          </cell>
          <cell r="AT58133">
            <v>0</v>
          </cell>
          <cell r="AU58133">
            <v>0</v>
          </cell>
          <cell r="AV58133">
            <v>0</v>
          </cell>
        </row>
        <row r="58134">
          <cell r="D58134" t="str">
            <v>Бошқа турдаги хизматлар</v>
          </cell>
          <cell r="M58134" t="str">
            <v>013</v>
          </cell>
          <cell r="V58134">
            <v>27314754.333333332</v>
          </cell>
          <cell r="AF58134">
            <v>4712000</v>
          </cell>
          <cell r="AJ58134">
            <v>8312000</v>
          </cell>
          <cell r="AT58134">
            <v>0</v>
          </cell>
          <cell r="AU58134">
            <v>0</v>
          </cell>
          <cell r="AV58134">
            <v>0</v>
          </cell>
        </row>
        <row r="58135">
          <cell r="D58135" t="str">
            <v>Бошқа турдаги хизматлар</v>
          </cell>
          <cell r="M58135" t="str">
            <v>006</v>
          </cell>
          <cell r="V58135">
            <v>11839748</v>
          </cell>
          <cell r="AF58135">
            <v>5160000</v>
          </cell>
          <cell r="AJ58135">
            <v>2620000</v>
          </cell>
          <cell r="AT58135">
            <v>155102050</v>
          </cell>
          <cell r="AU58135">
            <v>0</v>
          </cell>
          <cell r="AV58135">
            <v>155102050</v>
          </cell>
        </row>
        <row r="58136">
          <cell r="D58136" t="str">
            <v>Бошқа турдаги хизматлар</v>
          </cell>
          <cell r="M58136" t="str">
            <v>002</v>
          </cell>
          <cell r="V58136">
            <v>33107213.333333332</v>
          </cell>
          <cell r="AF58136">
            <v>0</v>
          </cell>
          <cell r="AJ58136">
            <v>0</v>
          </cell>
          <cell r="AT58136">
            <v>0</v>
          </cell>
          <cell r="AU58136">
            <v>0</v>
          </cell>
          <cell r="AV58136">
            <v>0</v>
          </cell>
        </row>
        <row r="58137">
          <cell r="D58137" t="str">
            <v>Бошқа турдаги хизматлар</v>
          </cell>
          <cell r="M58137" t="str">
            <v>003</v>
          </cell>
          <cell r="V58137">
            <v>25454948.666666668</v>
          </cell>
          <cell r="AF58137">
            <v>0</v>
          </cell>
          <cell r="AJ58137">
            <v>1000000</v>
          </cell>
          <cell r="AT58137">
            <v>0</v>
          </cell>
          <cell r="AU58137">
            <v>0</v>
          </cell>
          <cell r="AV58137">
            <v>0</v>
          </cell>
        </row>
        <row r="58138">
          <cell r="D58138" t="str">
            <v>Бошқа турдаги хизматлар</v>
          </cell>
          <cell r="M58138" t="str">
            <v>013</v>
          </cell>
          <cell r="V58138">
            <v>18000000</v>
          </cell>
          <cell r="AF58138">
            <v>0</v>
          </cell>
          <cell r="AJ58138">
            <v>0</v>
          </cell>
          <cell r="AT58138">
            <v>162500003</v>
          </cell>
          <cell r="AU58138">
            <v>0</v>
          </cell>
          <cell r="AV58138">
            <v>162500003</v>
          </cell>
        </row>
        <row r="58139">
          <cell r="D58139" t="str">
            <v>Бошқа турдаги хизматлар</v>
          </cell>
          <cell r="M58139" t="str">
            <v>002</v>
          </cell>
          <cell r="V58139">
            <v>1758333.3333333333</v>
          </cell>
          <cell r="AF58139">
            <v>0</v>
          </cell>
          <cell r="AJ58139">
            <v>0</v>
          </cell>
          <cell r="AT58139">
            <v>0</v>
          </cell>
          <cell r="AU58139">
            <v>0</v>
          </cell>
          <cell r="AV58139">
            <v>0</v>
          </cell>
        </row>
        <row r="58140">
          <cell r="D58140" t="str">
            <v>Бошқа турдаги хизматлар</v>
          </cell>
          <cell r="M58140" t="str">
            <v>005</v>
          </cell>
          <cell r="V58140">
            <v>4233333.333333333</v>
          </cell>
          <cell r="AF58140">
            <v>0</v>
          </cell>
          <cell r="AJ58140">
            <v>0</v>
          </cell>
          <cell r="AT58140">
            <v>0</v>
          </cell>
          <cell r="AU58140">
            <v>0</v>
          </cell>
          <cell r="AV58140">
            <v>0</v>
          </cell>
        </row>
        <row r="58141">
          <cell r="D58141" t="str">
            <v>Бошқа турдаги хизматлар</v>
          </cell>
          <cell r="M58141" t="str">
            <v>008</v>
          </cell>
          <cell r="V58141">
            <v>13408000</v>
          </cell>
          <cell r="AF58141">
            <v>9800000</v>
          </cell>
          <cell r="AJ58141">
            <v>300000</v>
          </cell>
          <cell r="AT58141">
            <v>61103395</v>
          </cell>
          <cell r="AU58141">
            <v>61103395</v>
          </cell>
          <cell r="AV58141">
            <v>0</v>
          </cell>
        </row>
        <row r="58142">
          <cell r="D58142" t="str">
            <v>Бошқа турдаги хизматлар</v>
          </cell>
          <cell r="M58142" t="str">
            <v>006</v>
          </cell>
          <cell r="V58142">
            <v>259333.33333333334</v>
          </cell>
          <cell r="AF58142">
            <v>0</v>
          </cell>
          <cell r="AJ58142">
            <v>0</v>
          </cell>
          <cell r="AT58142">
            <v>0</v>
          </cell>
          <cell r="AU58142">
            <v>0</v>
          </cell>
          <cell r="AV58142">
            <v>0</v>
          </cell>
        </row>
        <row r="58143">
          <cell r="D58143" t="str">
            <v>Бошқа турдаги хизматлар</v>
          </cell>
          <cell r="M58143" t="str">
            <v>005</v>
          </cell>
          <cell r="V58143">
            <v>2765166.6666666665</v>
          </cell>
          <cell r="AF58143">
            <v>0</v>
          </cell>
          <cell r="AJ58143">
            <v>0</v>
          </cell>
          <cell r="AT58143">
            <v>0</v>
          </cell>
          <cell r="AU58143">
            <v>0</v>
          </cell>
          <cell r="AV58143">
            <v>0</v>
          </cell>
        </row>
        <row r="58144">
          <cell r="D58144" t="str">
            <v>Бошқа турдаги хизматлар</v>
          </cell>
          <cell r="M58144" t="str">
            <v>033</v>
          </cell>
          <cell r="V58144">
            <v>666666.66666666663</v>
          </cell>
          <cell r="AF58144">
            <v>0</v>
          </cell>
          <cell r="AJ58144">
            <v>211492</v>
          </cell>
          <cell r="AT58144">
            <v>0</v>
          </cell>
          <cell r="AU58144">
            <v>0</v>
          </cell>
          <cell r="AV58144">
            <v>0</v>
          </cell>
        </row>
        <row r="58145">
          <cell r="D58145" t="str">
            <v>Бошқа турдаги хизматлар</v>
          </cell>
          <cell r="M58145" t="str">
            <v>004</v>
          </cell>
          <cell r="V58145">
            <v>828333.33333333337</v>
          </cell>
          <cell r="AF58145">
            <v>2247000</v>
          </cell>
          <cell r="AJ58145">
            <v>0</v>
          </cell>
          <cell r="AT58145">
            <v>0</v>
          </cell>
          <cell r="AU58145">
            <v>0</v>
          </cell>
          <cell r="AV58145">
            <v>0</v>
          </cell>
        </row>
        <row r="58146">
          <cell r="D58146" t="str">
            <v>Бошқа турдаги хизматлар</v>
          </cell>
          <cell r="M58146" t="str">
            <v>006</v>
          </cell>
          <cell r="V58146">
            <v>2600000</v>
          </cell>
          <cell r="AF58146">
            <v>0</v>
          </cell>
          <cell r="AJ58146">
            <v>0</v>
          </cell>
          <cell r="AT58146">
            <v>0</v>
          </cell>
          <cell r="AU58146">
            <v>0</v>
          </cell>
          <cell r="AV58146">
            <v>0</v>
          </cell>
        </row>
        <row r="58147">
          <cell r="D58147" t="str">
            <v>Бошқа турдаги хизматлар</v>
          </cell>
          <cell r="M58147" t="str">
            <v>002</v>
          </cell>
          <cell r="V58147">
            <v>8729000</v>
          </cell>
          <cell r="AF58147">
            <v>1100000</v>
          </cell>
          <cell r="AJ58147">
            <v>0</v>
          </cell>
          <cell r="AT58147">
            <v>0</v>
          </cell>
          <cell r="AU58147">
            <v>0</v>
          </cell>
          <cell r="AV58147">
            <v>0</v>
          </cell>
        </row>
        <row r="58148">
          <cell r="D58148" t="str">
            <v>Бошқа турдаги хизматлар</v>
          </cell>
          <cell r="M58148" t="str">
            <v>033</v>
          </cell>
          <cell r="V58148">
            <v>15463333.333333334</v>
          </cell>
          <cell r="AF58148">
            <v>0</v>
          </cell>
          <cell r="AJ58148">
            <v>0</v>
          </cell>
          <cell r="AT58148">
            <v>0</v>
          </cell>
          <cell r="AU58148">
            <v>0</v>
          </cell>
          <cell r="AV58148">
            <v>0</v>
          </cell>
        </row>
        <row r="58149">
          <cell r="D58149" t="str">
            <v>Бошқа турдаги хизматлар</v>
          </cell>
          <cell r="M58149" t="str">
            <v>002</v>
          </cell>
          <cell r="V58149">
            <v>2666666.6666666665</v>
          </cell>
          <cell r="AF58149">
            <v>0</v>
          </cell>
          <cell r="AJ58149">
            <v>0</v>
          </cell>
          <cell r="AT58149">
            <v>0</v>
          </cell>
          <cell r="AU58149">
            <v>0</v>
          </cell>
          <cell r="AV58149">
            <v>0</v>
          </cell>
        </row>
        <row r="58150">
          <cell r="D58150" t="str">
            <v>Бошқа турдаги хизматлар</v>
          </cell>
          <cell r="M58150" t="str">
            <v>031</v>
          </cell>
          <cell r="V58150">
            <v>2526666.6666666665</v>
          </cell>
          <cell r="AF58150">
            <v>0</v>
          </cell>
          <cell r="AJ58150">
            <v>0</v>
          </cell>
          <cell r="AT58150">
            <v>0</v>
          </cell>
          <cell r="AU58150">
            <v>0</v>
          </cell>
          <cell r="AV58150">
            <v>0</v>
          </cell>
        </row>
        <row r="58151">
          <cell r="D58151" t="str">
            <v>Бошқа турдаги хизматлар</v>
          </cell>
          <cell r="M58151" t="str">
            <v>014</v>
          </cell>
          <cell r="V58151">
            <v>11091666.666666666</v>
          </cell>
          <cell r="AF58151">
            <v>0</v>
          </cell>
          <cell r="AJ58151">
            <v>0</v>
          </cell>
          <cell r="AT58151">
            <v>0</v>
          </cell>
          <cell r="AU58151">
            <v>0</v>
          </cell>
          <cell r="AV58151">
            <v>0</v>
          </cell>
        </row>
        <row r="58152">
          <cell r="D58152" t="str">
            <v>Бошқа турдаги хизматлар</v>
          </cell>
          <cell r="M58152" t="str">
            <v>012</v>
          </cell>
          <cell r="V58152">
            <v>1683333.3333333333</v>
          </cell>
          <cell r="AF58152">
            <v>0</v>
          </cell>
          <cell r="AJ58152">
            <v>0</v>
          </cell>
          <cell r="AT58152">
            <v>0</v>
          </cell>
          <cell r="AU58152">
            <v>0</v>
          </cell>
          <cell r="AV58152">
            <v>0</v>
          </cell>
        </row>
        <row r="58153">
          <cell r="D58153" t="str">
            <v>Бошқа турдаги хизматлар</v>
          </cell>
          <cell r="M58153" t="str">
            <v>004</v>
          </cell>
          <cell r="V58153">
            <v>3000000</v>
          </cell>
          <cell r="AF58153">
            <v>0</v>
          </cell>
          <cell r="AJ58153">
            <v>0</v>
          </cell>
          <cell r="AT58153">
            <v>0</v>
          </cell>
          <cell r="AU58153">
            <v>0</v>
          </cell>
          <cell r="AV58153">
            <v>0</v>
          </cell>
        </row>
        <row r="58154">
          <cell r="D58154" t="str">
            <v>Бошқа турдаги хизматлар</v>
          </cell>
          <cell r="M58154" t="str">
            <v>049</v>
          </cell>
          <cell r="V58154">
            <v>4000000</v>
          </cell>
          <cell r="AF58154">
            <v>0</v>
          </cell>
          <cell r="AJ58154">
            <v>0</v>
          </cell>
          <cell r="AT58154">
            <v>0</v>
          </cell>
          <cell r="AU58154">
            <v>0</v>
          </cell>
          <cell r="AV58154">
            <v>0</v>
          </cell>
        </row>
        <row r="58155">
          <cell r="D58155" t="str">
            <v>Бошқа турдаги хизматлар</v>
          </cell>
          <cell r="M58155" t="str">
            <v>013</v>
          </cell>
          <cell r="V58155">
            <v>2273333.3333333335</v>
          </cell>
          <cell r="AF58155">
            <v>552753</v>
          </cell>
          <cell r="AJ58155">
            <v>0</v>
          </cell>
          <cell r="AT58155">
            <v>0</v>
          </cell>
          <cell r="AU58155">
            <v>0</v>
          </cell>
          <cell r="AV58155">
            <v>0</v>
          </cell>
        </row>
        <row r="58156">
          <cell r="D58156" t="str">
            <v>Бошқа турдаги хизматлар</v>
          </cell>
          <cell r="M58156" t="str">
            <v>057</v>
          </cell>
          <cell r="V58156">
            <v>6334625</v>
          </cell>
          <cell r="AF58156">
            <v>1000000</v>
          </cell>
          <cell r="AJ58156">
            <v>0</v>
          </cell>
          <cell r="AT58156">
            <v>0</v>
          </cell>
          <cell r="AU58156">
            <v>0</v>
          </cell>
          <cell r="AV58156">
            <v>0</v>
          </cell>
        </row>
        <row r="58157">
          <cell r="D58157" t="str">
            <v>Бошқа турдаги хизматлар</v>
          </cell>
          <cell r="M58157" t="str">
            <v>057</v>
          </cell>
          <cell r="V58157">
            <v>70743825.666666672</v>
          </cell>
          <cell r="AF58157">
            <v>0</v>
          </cell>
          <cell r="AJ58157">
            <v>0</v>
          </cell>
          <cell r="AT58157">
            <v>0</v>
          </cell>
          <cell r="AU58157">
            <v>0</v>
          </cell>
          <cell r="AV58157">
            <v>0</v>
          </cell>
        </row>
        <row r="58158">
          <cell r="D58158" t="str">
            <v>Бошқа турдаги хизматлар</v>
          </cell>
          <cell r="M58158" t="str">
            <v>002</v>
          </cell>
          <cell r="V58158">
            <v>68794464.333333328</v>
          </cell>
          <cell r="AF58158">
            <v>8072877</v>
          </cell>
          <cell r="AJ58158">
            <v>22790900</v>
          </cell>
          <cell r="AT58158">
            <v>875000800</v>
          </cell>
          <cell r="AU58158">
            <v>875000800</v>
          </cell>
          <cell r="AV58158">
            <v>0</v>
          </cell>
        </row>
        <row r="58159">
          <cell r="D58159" t="str">
            <v>Бошқа турдаги хизматлар</v>
          </cell>
          <cell r="M58159" t="str">
            <v>003</v>
          </cell>
          <cell r="V58159">
            <v>6667914.333333333</v>
          </cell>
          <cell r="AF58159">
            <v>0</v>
          </cell>
          <cell r="AJ58159">
            <v>0</v>
          </cell>
          <cell r="AT58159">
            <v>0</v>
          </cell>
          <cell r="AU58159">
            <v>0</v>
          </cell>
          <cell r="AV58159">
            <v>0</v>
          </cell>
        </row>
        <row r="58160">
          <cell r="D58160" t="str">
            <v>Бошқа турдаги хизматлар</v>
          </cell>
          <cell r="V58160">
            <v>6795797</v>
          </cell>
          <cell r="AF58160">
            <v>0</v>
          </cell>
          <cell r="AJ58160">
            <v>0</v>
          </cell>
          <cell r="AT58160">
            <v>0</v>
          </cell>
          <cell r="AU58160">
            <v>0</v>
          </cell>
          <cell r="AV58160">
            <v>0</v>
          </cell>
        </row>
        <row r="58161">
          <cell r="D58161" t="str">
            <v>Бошқа турдаги хизматлар</v>
          </cell>
          <cell r="M58161" t="str">
            <v>013</v>
          </cell>
          <cell r="V58161">
            <v>1466666.6666666667</v>
          </cell>
          <cell r="AF58161">
            <v>1900000</v>
          </cell>
          <cell r="AJ58161">
            <v>0</v>
          </cell>
          <cell r="AT58161">
            <v>0</v>
          </cell>
          <cell r="AU58161">
            <v>0</v>
          </cell>
          <cell r="AV58161">
            <v>0</v>
          </cell>
        </row>
        <row r="58162">
          <cell r="D58162" t="str">
            <v>Бошқа турдаги хизматлар</v>
          </cell>
          <cell r="M58162" t="str">
            <v>033</v>
          </cell>
          <cell r="V58162">
            <v>3537850014</v>
          </cell>
          <cell r="AF58162">
            <v>1443372296</v>
          </cell>
          <cell r="AJ58162">
            <v>1052693208</v>
          </cell>
          <cell r="AT58162">
            <v>1000000000</v>
          </cell>
          <cell r="AU58162">
            <v>1000000000</v>
          </cell>
          <cell r="AV58162">
            <v>0</v>
          </cell>
        </row>
        <row r="58163">
          <cell r="D58163" t="str">
            <v>Бошқа турдаги хизматлар</v>
          </cell>
          <cell r="M58163" t="str">
            <v>006</v>
          </cell>
          <cell r="V58163">
            <v>89468583.333333328</v>
          </cell>
          <cell r="AF58163">
            <v>0</v>
          </cell>
          <cell r="AJ58163">
            <v>0</v>
          </cell>
          <cell r="AT58163">
            <v>69000000</v>
          </cell>
          <cell r="AU58163">
            <v>69000000</v>
          </cell>
          <cell r="AV58163">
            <v>0</v>
          </cell>
        </row>
        <row r="58164">
          <cell r="D58164" t="str">
            <v>Бошқа турдаги хизматлар</v>
          </cell>
          <cell r="M58164" t="str">
            <v>005</v>
          </cell>
          <cell r="V58164">
            <v>41202295.666666664</v>
          </cell>
          <cell r="AF58164">
            <v>0</v>
          </cell>
          <cell r="AJ58164">
            <v>0</v>
          </cell>
          <cell r="AT58164">
            <v>0</v>
          </cell>
          <cell r="AU58164">
            <v>0</v>
          </cell>
          <cell r="AV58164">
            <v>0</v>
          </cell>
        </row>
        <row r="58165">
          <cell r="D58165" t="str">
            <v>Бошқа турдаги хизматлар</v>
          </cell>
          <cell r="M58165" t="str">
            <v>049</v>
          </cell>
          <cell r="V58165">
            <v>78697938.333333328</v>
          </cell>
          <cell r="AF58165">
            <v>1956079</v>
          </cell>
          <cell r="AJ58165">
            <v>24454000</v>
          </cell>
          <cell r="AT58165">
            <v>0</v>
          </cell>
          <cell r="AU58165">
            <v>0</v>
          </cell>
          <cell r="AV58165">
            <v>0</v>
          </cell>
        </row>
        <row r="58166">
          <cell r="D58166" t="str">
            <v>Бошқа турдаги хизматлар</v>
          </cell>
          <cell r="M58166" t="str">
            <v>006</v>
          </cell>
          <cell r="V58166">
            <v>12150001</v>
          </cell>
          <cell r="AF58166">
            <v>0</v>
          </cell>
          <cell r="AJ58166">
            <v>0</v>
          </cell>
          <cell r="AT58166">
            <v>160000000</v>
          </cell>
          <cell r="AU58166">
            <v>160000000</v>
          </cell>
          <cell r="AV58166">
            <v>0</v>
          </cell>
        </row>
        <row r="58167">
          <cell r="D58167" t="str">
            <v>Бошқа турдаги хизматлар</v>
          </cell>
          <cell r="M58167" t="str">
            <v>004</v>
          </cell>
          <cell r="V58167">
            <v>990000</v>
          </cell>
          <cell r="AF58167">
            <v>3023000</v>
          </cell>
          <cell r="AJ58167">
            <v>0</v>
          </cell>
          <cell r="AT58167">
            <v>0</v>
          </cell>
          <cell r="AU58167">
            <v>0</v>
          </cell>
          <cell r="AV58167">
            <v>0</v>
          </cell>
        </row>
        <row r="58168">
          <cell r="D58168" t="str">
            <v>Бошқа турдаги хизматлар</v>
          </cell>
          <cell r="M58168" t="str">
            <v>003</v>
          </cell>
          <cell r="V58168">
            <v>332873300</v>
          </cell>
          <cell r="AF58168">
            <v>69877500</v>
          </cell>
          <cell r="AJ58168">
            <v>68356870</v>
          </cell>
          <cell r="AT58168">
            <v>0</v>
          </cell>
          <cell r="AU58168">
            <v>0</v>
          </cell>
          <cell r="AV58168">
            <v>0</v>
          </cell>
        </row>
        <row r="58169">
          <cell r="D58169" t="str">
            <v>Бошқа турдаги хизматлар</v>
          </cell>
          <cell r="V58169">
            <v>137962113.33333334</v>
          </cell>
          <cell r="AF58169">
            <v>0</v>
          </cell>
          <cell r="AJ58169">
            <v>0</v>
          </cell>
          <cell r="AT58169">
            <v>0</v>
          </cell>
          <cell r="AU58169">
            <v>0</v>
          </cell>
          <cell r="AV58169">
            <v>0</v>
          </cell>
        </row>
        <row r="58170">
          <cell r="D58170" t="str">
            <v>Бошқа турдаги хизматлар</v>
          </cell>
          <cell r="M58170" t="str">
            <v>033</v>
          </cell>
          <cell r="V58170">
            <v>50924160.666666664</v>
          </cell>
          <cell r="AF58170">
            <v>3980000</v>
          </cell>
          <cell r="AJ58170">
            <v>0</v>
          </cell>
          <cell r="AT58170">
            <v>0</v>
          </cell>
          <cell r="AU58170">
            <v>0</v>
          </cell>
          <cell r="AV58170">
            <v>0</v>
          </cell>
        </row>
        <row r="58171">
          <cell r="D58171" t="str">
            <v>Бошқа турдаги хизматлар</v>
          </cell>
          <cell r="M58171" t="str">
            <v>049</v>
          </cell>
          <cell r="V58171">
            <v>11165334019</v>
          </cell>
          <cell r="AF58171">
            <v>584599428</v>
          </cell>
          <cell r="AJ58171">
            <v>989099793</v>
          </cell>
          <cell r="AT58171">
            <v>0</v>
          </cell>
          <cell r="AU58171">
            <v>0</v>
          </cell>
          <cell r="AV58171">
            <v>0</v>
          </cell>
        </row>
        <row r="58172">
          <cell r="D58172" t="str">
            <v>Бошқа турдаги хизматлар</v>
          </cell>
          <cell r="M58172" t="str">
            <v>003</v>
          </cell>
          <cell r="V58172">
            <v>295927076</v>
          </cell>
          <cell r="AF58172">
            <v>10268750</v>
          </cell>
          <cell r="AJ58172">
            <v>5958084</v>
          </cell>
          <cell r="AT58172">
            <v>0</v>
          </cell>
          <cell r="AU58172">
            <v>0</v>
          </cell>
          <cell r="AV58172">
            <v>0</v>
          </cell>
        </row>
        <row r="58173">
          <cell r="D58173" t="str">
            <v>Бошқа турдаги хизматлар</v>
          </cell>
          <cell r="M58173" t="str">
            <v>055</v>
          </cell>
          <cell r="V58173">
            <v>273567680.33333331</v>
          </cell>
          <cell r="AF58173">
            <v>12899205</v>
          </cell>
          <cell r="AJ58173">
            <v>57407428</v>
          </cell>
          <cell r="AT58173">
            <v>0</v>
          </cell>
          <cell r="AU58173">
            <v>0</v>
          </cell>
          <cell r="AV58173">
            <v>0</v>
          </cell>
        </row>
        <row r="58174">
          <cell r="D58174" t="str">
            <v>Бошқа турдаги хизматлар</v>
          </cell>
          <cell r="M58174" t="str">
            <v>008</v>
          </cell>
          <cell r="V58174">
            <v>11103333.333333334</v>
          </cell>
          <cell r="AF58174">
            <v>0</v>
          </cell>
          <cell r="AJ58174">
            <v>1</v>
          </cell>
          <cell r="AT58174">
            <v>0</v>
          </cell>
          <cell r="AU58174">
            <v>0</v>
          </cell>
          <cell r="AV58174">
            <v>0</v>
          </cell>
        </row>
        <row r="58175">
          <cell r="D58175" t="str">
            <v>Бошқа турдаги хизматлар</v>
          </cell>
          <cell r="M58175" t="str">
            <v>049</v>
          </cell>
          <cell r="V58175">
            <v>5856720.333333333</v>
          </cell>
          <cell r="AF58175">
            <v>7784657</v>
          </cell>
          <cell r="AJ58175">
            <v>0</v>
          </cell>
          <cell r="AT58175">
            <v>0</v>
          </cell>
          <cell r="AU58175">
            <v>0</v>
          </cell>
          <cell r="AV58175">
            <v>0</v>
          </cell>
        </row>
        <row r="58176">
          <cell r="D58176" t="str">
            <v>Бошқа турдаги хизматлар</v>
          </cell>
          <cell r="M58176" t="str">
            <v>012</v>
          </cell>
          <cell r="V58176">
            <v>2736000</v>
          </cell>
          <cell r="AF58176">
            <v>1250000</v>
          </cell>
          <cell r="AJ58176">
            <v>0</v>
          </cell>
          <cell r="AT58176">
            <v>0</v>
          </cell>
          <cell r="AU58176">
            <v>0</v>
          </cell>
          <cell r="AV58176">
            <v>0</v>
          </cell>
        </row>
        <row r="58177">
          <cell r="D58177" t="str">
            <v>Бошқа турдаги хизматлар</v>
          </cell>
          <cell r="M58177" t="str">
            <v>012</v>
          </cell>
          <cell r="V58177">
            <v>1583333.3333333333</v>
          </cell>
          <cell r="AF58177">
            <v>0</v>
          </cell>
          <cell r="AJ58177">
            <v>0</v>
          </cell>
          <cell r="AT58177">
            <v>0</v>
          </cell>
          <cell r="AU58177">
            <v>0</v>
          </cell>
          <cell r="AV58177">
            <v>0</v>
          </cell>
        </row>
        <row r="58178">
          <cell r="D58178" t="str">
            <v>Бошқа турдаги хизматлар</v>
          </cell>
          <cell r="M58178" t="str">
            <v>033</v>
          </cell>
          <cell r="V58178">
            <v>20622796.666666668</v>
          </cell>
          <cell r="AF58178">
            <v>32556770</v>
          </cell>
          <cell r="AJ58178">
            <v>0</v>
          </cell>
          <cell r="AT58178">
            <v>0</v>
          </cell>
          <cell r="AU58178">
            <v>0</v>
          </cell>
          <cell r="AV58178">
            <v>0</v>
          </cell>
        </row>
        <row r="58179">
          <cell r="D58179" t="str">
            <v>Бошқа турдаги хизматлар</v>
          </cell>
          <cell r="M58179" t="str">
            <v>004</v>
          </cell>
          <cell r="V58179">
            <v>1629666.6666666667</v>
          </cell>
          <cell r="AF58179">
            <v>0</v>
          </cell>
          <cell r="AJ58179">
            <v>0</v>
          </cell>
          <cell r="AT58179">
            <v>0</v>
          </cell>
          <cell r="AU58179">
            <v>0</v>
          </cell>
          <cell r="AV58179">
            <v>0</v>
          </cell>
        </row>
        <row r="58180">
          <cell r="D58180" t="str">
            <v>Бошқа турдаги хизматлар</v>
          </cell>
          <cell r="M58180" t="str">
            <v>006</v>
          </cell>
          <cell r="V58180">
            <v>9655524.666666666</v>
          </cell>
          <cell r="AF58180">
            <v>0</v>
          </cell>
          <cell r="AJ58180">
            <v>0</v>
          </cell>
          <cell r="AT58180">
            <v>0</v>
          </cell>
          <cell r="AU58180">
            <v>0</v>
          </cell>
          <cell r="AV58180">
            <v>0</v>
          </cell>
        </row>
        <row r="58181">
          <cell r="D58181" t="str">
            <v>Бошқа турдаги хизматлар</v>
          </cell>
          <cell r="M58181" t="str">
            <v>006</v>
          </cell>
          <cell r="V58181">
            <v>30531166.666666668</v>
          </cell>
          <cell r="AF58181">
            <v>0</v>
          </cell>
          <cell r="AJ58181">
            <v>0</v>
          </cell>
          <cell r="AT58181">
            <v>0</v>
          </cell>
          <cell r="AU58181">
            <v>0</v>
          </cell>
          <cell r="AV58181">
            <v>0</v>
          </cell>
        </row>
        <row r="58182">
          <cell r="D58182" t="str">
            <v>Бошқа турдаги хизматлар</v>
          </cell>
          <cell r="M58182" t="str">
            <v>003</v>
          </cell>
          <cell r="V58182">
            <v>7504732.666666667</v>
          </cell>
          <cell r="AF58182">
            <v>0</v>
          </cell>
          <cell r="AJ58182">
            <v>0</v>
          </cell>
          <cell r="AT58182">
            <v>0</v>
          </cell>
          <cell r="AU58182">
            <v>0</v>
          </cell>
          <cell r="AV58182">
            <v>0</v>
          </cell>
        </row>
        <row r="58183">
          <cell r="D58183" t="str">
            <v>Бошқа турдаги хизматлар</v>
          </cell>
          <cell r="M58183" t="str">
            <v>033</v>
          </cell>
          <cell r="V58183">
            <v>14433333.333333334</v>
          </cell>
          <cell r="AF58183">
            <v>0</v>
          </cell>
          <cell r="AJ58183">
            <v>0</v>
          </cell>
          <cell r="AT58183">
            <v>0</v>
          </cell>
          <cell r="AU58183">
            <v>0</v>
          </cell>
          <cell r="AV58183">
            <v>0</v>
          </cell>
        </row>
        <row r="58184">
          <cell r="D58184" t="str">
            <v>Бошқа турдаги хизматлар</v>
          </cell>
          <cell r="M58184" t="str">
            <v>002</v>
          </cell>
          <cell r="V58184">
            <v>1733336.3333333333</v>
          </cell>
          <cell r="AF58184">
            <v>0</v>
          </cell>
          <cell r="AJ58184">
            <v>0</v>
          </cell>
          <cell r="AT58184">
            <v>0</v>
          </cell>
          <cell r="AU58184">
            <v>0</v>
          </cell>
          <cell r="AV58184">
            <v>0</v>
          </cell>
        </row>
        <row r="58185">
          <cell r="D58185" t="str">
            <v>Бошқа турдаги хизматлар</v>
          </cell>
          <cell r="M58185" t="str">
            <v>050</v>
          </cell>
          <cell r="V58185">
            <v>2345753337</v>
          </cell>
          <cell r="AF58185">
            <v>0</v>
          </cell>
          <cell r="AJ58185">
            <v>0</v>
          </cell>
          <cell r="AT58185">
            <v>7000000000</v>
          </cell>
          <cell r="AU58185">
            <v>7000000000</v>
          </cell>
          <cell r="AV58185">
            <v>0</v>
          </cell>
        </row>
        <row r="58186">
          <cell r="D58186" t="str">
            <v>Бошқа турдаги хизматлар</v>
          </cell>
          <cell r="M58186" t="str">
            <v>050</v>
          </cell>
          <cell r="V58186">
            <v>539021381.66666663</v>
          </cell>
          <cell r="AF58186">
            <v>2313750000</v>
          </cell>
          <cell r="AJ58186">
            <v>152595000</v>
          </cell>
          <cell r="AT58186">
            <v>610000000</v>
          </cell>
          <cell r="AU58186">
            <v>610000000</v>
          </cell>
          <cell r="AV58186">
            <v>0</v>
          </cell>
        </row>
        <row r="58187">
          <cell r="D58187" t="str">
            <v>Бошқа турдаги хизматлар</v>
          </cell>
          <cell r="M58187" t="str">
            <v>034</v>
          </cell>
          <cell r="V58187">
            <v>37139400</v>
          </cell>
          <cell r="AF58187">
            <v>3800000</v>
          </cell>
          <cell r="AJ58187">
            <v>4684500</v>
          </cell>
          <cell r="AT58187">
            <v>0</v>
          </cell>
          <cell r="AU58187">
            <v>0</v>
          </cell>
          <cell r="AV58187">
            <v>0</v>
          </cell>
        </row>
        <row r="58188">
          <cell r="D58188" t="str">
            <v>Бошқа турдаги хизматлар</v>
          </cell>
          <cell r="M58188" t="str">
            <v>034</v>
          </cell>
          <cell r="V58188">
            <v>827652866.66666663</v>
          </cell>
          <cell r="AF58188">
            <v>9500000</v>
          </cell>
          <cell r="AJ58188">
            <v>9500000</v>
          </cell>
          <cell r="AT58188">
            <v>0</v>
          </cell>
          <cell r="AU58188">
            <v>0</v>
          </cell>
          <cell r="AV58188">
            <v>0</v>
          </cell>
        </row>
        <row r="58189">
          <cell r="D58189" t="str">
            <v>Бошқа турдаги хизматлар</v>
          </cell>
          <cell r="M58189" t="str">
            <v>014</v>
          </cell>
          <cell r="V58189">
            <v>28944285.666666668</v>
          </cell>
          <cell r="AF58189">
            <v>2000000</v>
          </cell>
          <cell r="AJ58189">
            <v>2900000</v>
          </cell>
          <cell r="AT58189">
            <v>0</v>
          </cell>
          <cell r="AU58189">
            <v>0</v>
          </cell>
          <cell r="AV58189">
            <v>0</v>
          </cell>
        </row>
        <row r="58190">
          <cell r="D58190" t="str">
            <v>Бошқа турдаги хизматлар</v>
          </cell>
          <cell r="M58190" t="str">
            <v>002</v>
          </cell>
          <cell r="V58190">
            <v>130760000</v>
          </cell>
          <cell r="AF58190">
            <v>0</v>
          </cell>
          <cell r="AJ58190">
            <v>0</v>
          </cell>
          <cell r="AT58190">
            <v>0</v>
          </cell>
          <cell r="AU58190">
            <v>0</v>
          </cell>
          <cell r="AV58190">
            <v>0</v>
          </cell>
        </row>
        <row r="58191">
          <cell r="D58191" t="str">
            <v>Бошқа турдаги хизматлар</v>
          </cell>
          <cell r="M58191" t="str">
            <v>033</v>
          </cell>
          <cell r="V58191">
            <v>799333.33333333337</v>
          </cell>
          <cell r="AF58191">
            <v>1056000</v>
          </cell>
          <cell r="AJ58191">
            <v>0</v>
          </cell>
          <cell r="AT58191">
            <v>0</v>
          </cell>
          <cell r="AU58191">
            <v>0</v>
          </cell>
          <cell r="AV58191">
            <v>0</v>
          </cell>
        </row>
        <row r="58192">
          <cell r="D58192" t="str">
            <v>Бошқа турдаги хизматлар</v>
          </cell>
          <cell r="M58192" t="str">
            <v>003</v>
          </cell>
          <cell r="V58192">
            <v>533333.33333333337</v>
          </cell>
          <cell r="AF58192">
            <v>40000000</v>
          </cell>
          <cell r="AJ58192">
            <v>0</v>
          </cell>
          <cell r="AT58192">
            <v>0</v>
          </cell>
          <cell r="AU58192">
            <v>0</v>
          </cell>
          <cell r="AV58192">
            <v>0</v>
          </cell>
        </row>
        <row r="58193">
          <cell r="D58193" t="str">
            <v>Бошқа турдаги хизматлар</v>
          </cell>
          <cell r="M58193" t="str">
            <v>005</v>
          </cell>
          <cell r="V58193">
            <v>12166666.666666666</v>
          </cell>
          <cell r="AF58193">
            <v>1262321</v>
          </cell>
          <cell r="AJ58193">
            <v>0</v>
          </cell>
          <cell r="AT58193">
            <v>0</v>
          </cell>
          <cell r="AU58193">
            <v>0</v>
          </cell>
          <cell r="AV58193">
            <v>0</v>
          </cell>
        </row>
        <row r="58194">
          <cell r="D58194" t="str">
            <v>Бошқа турдаги хизматлар</v>
          </cell>
          <cell r="M58194" t="str">
            <v>002</v>
          </cell>
          <cell r="V58194">
            <v>57462178</v>
          </cell>
          <cell r="AF58194">
            <v>0</v>
          </cell>
          <cell r="AJ58194">
            <v>0</v>
          </cell>
          <cell r="AT58194">
            <v>625265000</v>
          </cell>
          <cell r="AU58194">
            <v>625265000</v>
          </cell>
          <cell r="AV58194">
            <v>0</v>
          </cell>
        </row>
        <row r="58195">
          <cell r="D58195" t="str">
            <v>Бошқа турдаги хизматлар</v>
          </cell>
          <cell r="M58195" t="str">
            <v>049</v>
          </cell>
          <cell r="V58195">
            <v>632166.66666666663</v>
          </cell>
          <cell r="AF58195">
            <v>0</v>
          </cell>
          <cell r="AJ58195">
            <v>0</v>
          </cell>
          <cell r="AT58195">
            <v>0</v>
          </cell>
          <cell r="AU58195">
            <v>0</v>
          </cell>
          <cell r="AV58195">
            <v>0</v>
          </cell>
        </row>
        <row r="58196">
          <cell r="D58196" t="str">
            <v>Бошқа турдаги хизматлар</v>
          </cell>
          <cell r="M58196" t="str">
            <v>051</v>
          </cell>
          <cell r="V58196">
            <v>12291000</v>
          </cell>
          <cell r="AF58196">
            <v>0</v>
          </cell>
          <cell r="AJ58196">
            <v>0</v>
          </cell>
          <cell r="AT58196">
            <v>0</v>
          </cell>
          <cell r="AU58196">
            <v>0</v>
          </cell>
          <cell r="AV58196">
            <v>0</v>
          </cell>
        </row>
        <row r="58197">
          <cell r="D58197" t="str">
            <v>Бошқа турдаги хизматлар</v>
          </cell>
          <cell r="M58197" t="str">
            <v>003</v>
          </cell>
          <cell r="V58197">
            <v>700000</v>
          </cell>
          <cell r="AF58197">
            <v>0</v>
          </cell>
          <cell r="AJ58197">
            <v>0</v>
          </cell>
          <cell r="AT58197">
            <v>0</v>
          </cell>
          <cell r="AU58197">
            <v>0</v>
          </cell>
          <cell r="AV58197">
            <v>0</v>
          </cell>
        </row>
        <row r="58198">
          <cell r="D58198" t="str">
            <v>Бошқа турдаги хизматлар</v>
          </cell>
          <cell r="M58198" t="str">
            <v>055</v>
          </cell>
          <cell r="V58198">
            <v>8700000</v>
          </cell>
          <cell r="AF58198">
            <v>0</v>
          </cell>
          <cell r="AJ58198">
            <v>0</v>
          </cell>
          <cell r="AT58198">
            <v>0</v>
          </cell>
          <cell r="AU58198">
            <v>0</v>
          </cell>
          <cell r="AV58198">
            <v>0</v>
          </cell>
        </row>
        <row r="58199">
          <cell r="D58199" t="str">
            <v>Бошқа турдаги хизматлар</v>
          </cell>
          <cell r="M58199" t="str">
            <v>002</v>
          </cell>
          <cell r="V58199">
            <v>4090360</v>
          </cell>
          <cell r="AF58199">
            <v>0</v>
          </cell>
          <cell r="AJ58199">
            <v>0</v>
          </cell>
          <cell r="AT58199">
            <v>0</v>
          </cell>
          <cell r="AU58199">
            <v>0</v>
          </cell>
          <cell r="AV58199">
            <v>0</v>
          </cell>
        </row>
        <row r="58200">
          <cell r="D58200" t="str">
            <v>Бошқа турдаги хизматлар</v>
          </cell>
          <cell r="M58200" t="str">
            <v>003</v>
          </cell>
          <cell r="V58200">
            <v>9697133.666666666</v>
          </cell>
          <cell r="AF58200">
            <v>0</v>
          </cell>
          <cell r="AJ58200">
            <v>282534</v>
          </cell>
          <cell r="AT58200">
            <v>0</v>
          </cell>
          <cell r="AU58200">
            <v>0</v>
          </cell>
          <cell r="AV58200">
            <v>0</v>
          </cell>
        </row>
        <row r="58201">
          <cell r="D58201" t="str">
            <v>Бошқа турдаги хизматлар</v>
          </cell>
          <cell r="M58201" t="str">
            <v>049</v>
          </cell>
          <cell r="V58201">
            <v>631970.33333333337</v>
          </cell>
          <cell r="AF58201">
            <v>0</v>
          </cell>
          <cell r="AJ58201">
            <v>0</v>
          </cell>
          <cell r="AT58201">
            <v>0</v>
          </cell>
          <cell r="AU58201">
            <v>0</v>
          </cell>
          <cell r="AV58201">
            <v>0</v>
          </cell>
        </row>
        <row r="58202">
          <cell r="D58202" t="str">
            <v>Бошқа турдаги хизматлар</v>
          </cell>
          <cell r="M58202" t="str">
            <v>002</v>
          </cell>
          <cell r="V58202">
            <v>349558218.33333331</v>
          </cell>
          <cell r="AF58202">
            <v>0</v>
          </cell>
          <cell r="AJ58202">
            <v>1135050</v>
          </cell>
          <cell r="AT58202">
            <v>3930882353</v>
          </cell>
          <cell r="AU58202">
            <v>3930882353</v>
          </cell>
          <cell r="AV58202">
            <v>0</v>
          </cell>
        </row>
        <row r="58203">
          <cell r="D58203" t="str">
            <v>Бошқа турдаги хизматлар</v>
          </cell>
          <cell r="M58203" t="str">
            <v>005</v>
          </cell>
          <cell r="V58203">
            <v>53000000</v>
          </cell>
          <cell r="AF58203">
            <v>9450000</v>
          </cell>
          <cell r="AJ58203">
            <v>10000000</v>
          </cell>
          <cell r="AT58203">
            <v>22381436000</v>
          </cell>
          <cell r="AU58203">
            <v>22381436000</v>
          </cell>
          <cell r="AV58203">
            <v>0</v>
          </cell>
        </row>
        <row r="58204">
          <cell r="D58204" t="str">
            <v>Бошқа турдаги хизматлар</v>
          </cell>
          <cell r="M58204" t="str">
            <v>011</v>
          </cell>
          <cell r="V58204">
            <v>129127397.33333333</v>
          </cell>
          <cell r="AF58204">
            <v>1658934</v>
          </cell>
          <cell r="AJ58204">
            <v>11350602</v>
          </cell>
          <cell r="AT58204">
            <v>0</v>
          </cell>
          <cell r="AU58204">
            <v>0</v>
          </cell>
          <cell r="AV58204">
            <v>0</v>
          </cell>
        </row>
        <row r="58205">
          <cell r="D58205" t="str">
            <v>Бошқа турдаги хизматлар</v>
          </cell>
          <cell r="M58205" t="str">
            <v>014</v>
          </cell>
          <cell r="V58205">
            <v>45667500</v>
          </cell>
          <cell r="AF58205">
            <v>0</v>
          </cell>
          <cell r="AJ58205">
            <v>7636409</v>
          </cell>
          <cell r="AT58205">
            <v>0</v>
          </cell>
          <cell r="AU58205">
            <v>0</v>
          </cell>
          <cell r="AV58205">
            <v>0</v>
          </cell>
        </row>
        <row r="58206">
          <cell r="D58206" t="str">
            <v>Бошқа турдаги хизматлар</v>
          </cell>
          <cell r="M58206" t="str">
            <v>033</v>
          </cell>
          <cell r="V58206">
            <v>8233333.333333333</v>
          </cell>
          <cell r="AF58206">
            <v>150000</v>
          </cell>
          <cell r="AJ58206">
            <v>0</v>
          </cell>
          <cell r="AT58206">
            <v>0</v>
          </cell>
          <cell r="AU58206">
            <v>0</v>
          </cell>
          <cell r="AV58206">
            <v>0</v>
          </cell>
        </row>
        <row r="58207">
          <cell r="D58207" t="str">
            <v>Бошқа турдаги хизматлар</v>
          </cell>
          <cell r="M58207" t="str">
            <v>053</v>
          </cell>
          <cell r="V58207">
            <v>10405197023.333334</v>
          </cell>
          <cell r="AF58207">
            <v>957250000</v>
          </cell>
          <cell r="AJ58207">
            <v>1024240700</v>
          </cell>
          <cell r="AT58207">
            <v>15260080173.379999</v>
          </cell>
          <cell r="AU58207">
            <v>15260080173.379999</v>
          </cell>
          <cell r="AV58207">
            <v>0</v>
          </cell>
        </row>
        <row r="58208">
          <cell r="D58208" t="str">
            <v>Бошқа турдаги хизматлар</v>
          </cell>
          <cell r="M58208" t="str">
            <v>003</v>
          </cell>
          <cell r="V58208">
            <v>78066666.666666672</v>
          </cell>
          <cell r="AF58208">
            <v>0</v>
          </cell>
          <cell r="AJ58208">
            <v>16000000</v>
          </cell>
          <cell r="AT58208">
            <v>0</v>
          </cell>
          <cell r="AU58208">
            <v>0</v>
          </cell>
          <cell r="AV58208">
            <v>0</v>
          </cell>
        </row>
        <row r="58209">
          <cell r="D58209" t="str">
            <v>Бошқа турдаги хизматлар</v>
          </cell>
          <cell r="M58209" t="str">
            <v>053</v>
          </cell>
          <cell r="V58209">
            <v>10880113.333333334</v>
          </cell>
          <cell r="AF58209">
            <v>0</v>
          </cell>
          <cell r="AJ58209">
            <v>0</v>
          </cell>
          <cell r="AT58209">
            <v>0</v>
          </cell>
          <cell r="AU58209">
            <v>0</v>
          </cell>
          <cell r="AV58209">
            <v>0</v>
          </cell>
        </row>
        <row r="58210">
          <cell r="D58210" t="str">
            <v>Бошқа турдаги хизматлар</v>
          </cell>
          <cell r="M58210" t="str">
            <v>011</v>
          </cell>
          <cell r="V58210">
            <v>151416541</v>
          </cell>
          <cell r="AF58210">
            <v>2760200</v>
          </cell>
          <cell r="AJ58210">
            <v>24242147</v>
          </cell>
          <cell r="AT58210">
            <v>29444446</v>
          </cell>
          <cell r="AU58210">
            <v>29444446</v>
          </cell>
          <cell r="AV58210">
            <v>0</v>
          </cell>
        </row>
        <row r="58211">
          <cell r="D58211" t="str">
            <v>Бошқа турдаги хизматлар</v>
          </cell>
          <cell r="M58211" t="str">
            <v>008</v>
          </cell>
          <cell r="V58211">
            <v>266666.66666666669</v>
          </cell>
          <cell r="AF58211">
            <v>0</v>
          </cell>
          <cell r="AJ58211">
            <v>0</v>
          </cell>
          <cell r="AT58211">
            <v>0</v>
          </cell>
          <cell r="AU58211">
            <v>0</v>
          </cell>
          <cell r="AV58211">
            <v>0</v>
          </cell>
        </row>
        <row r="58212">
          <cell r="D58212" t="str">
            <v>Бошқа турдаги хизматлар</v>
          </cell>
          <cell r="M58212" t="str">
            <v>031</v>
          </cell>
          <cell r="V58212">
            <v>9333333.333333334</v>
          </cell>
          <cell r="AF58212">
            <v>0</v>
          </cell>
          <cell r="AJ58212">
            <v>0</v>
          </cell>
          <cell r="AT58212">
            <v>0</v>
          </cell>
          <cell r="AU58212">
            <v>0</v>
          </cell>
          <cell r="AV58212">
            <v>0</v>
          </cell>
        </row>
        <row r="58213">
          <cell r="D58213" t="str">
            <v>Бошқа турдаги хизматлар</v>
          </cell>
          <cell r="M58213" t="str">
            <v>003</v>
          </cell>
          <cell r="V58213">
            <v>51336333.333333336</v>
          </cell>
          <cell r="AF58213">
            <v>0</v>
          </cell>
          <cell r="AJ58213">
            <v>0</v>
          </cell>
          <cell r="AT58213">
            <v>21087890733</v>
          </cell>
          <cell r="AU58213">
            <v>21087890733</v>
          </cell>
          <cell r="AV58213">
            <v>0</v>
          </cell>
        </row>
        <row r="58214">
          <cell r="D58214" t="str">
            <v>Бошқа турдаги хизматлар</v>
          </cell>
          <cell r="M58214" t="str">
            <v>002</v>
          </cell>
          <cell r="V58214">
            <v>19481369.333333332</v>
          </cell>
          <cell r="AF58214">
            <v>12000000</v>
          </cell>
          <cell r="AJ58214">
            <v>5408000</v>
          </cell>
          <cell r="AT58214">
            <v>372390857</v>
          </cell>
          <cell r="AU58214">
            <v>372390857</v>
          </cell>
          <cell r="AV58214">
            <v>0</v>
          </cell>
        </row>
        <row r="58215">
          <cell r="D58215" t="str">
            <v>Бошқа турдаги хизматлар</v>
          </cell>
          <cell r="M58215" t="str">
            <v>002</v>
          </cell>
          <cell r="V58215">
            <v>90394748.333333328</v>
          </cell>
          <cell r="AF58215">
            <v>0</v>
          </cell>
          <cell r="AJ58215">
            <v>0</v>
          </cell>
          <cell r="AT58215">
            <v>0</v>
          </cell>
          <cell r="AU58215">
            <v>0</v>
          </cell>
          <cell r="AV58215">
            <v>0</v>
          </cell>
        </row>
        <row r="58216">
          <cell r="D58216" t="str">
            <v>Бошқа турдаги хизматлар</v>
          </cell>
          <cell r="M58216" t="str">
            <v>003</v>
          </cell>
          <cell r="V58216">
            <v>295000</v>
          </cell>
          <cell r="AF58216">
            <v>1200000</v>
          </cell>
          <cell r="AJ58216">
            <v>0</v>
          </cell>
          <cell r="AT58216">
            <v>0</v>
          </cell>
          <cell r="AU58216">
            <v>0</v>
          </cell>
          <cell r="AV58216">
            <v>0</v>
          </cell>
        </row>
        <row r="58217">
          <cell r="D58217" t="str">
            <v>Бошқа турдаги хизматлар</v>
          </cell>
          <cell r="M58217" t="str">
            <v>006</v>
          </cell>
          <cell r="V58217">
            <v>1949666.6666666667</v>
          </cell>
          <cell r="AF58217">
            <v>0</v>
          </cell>
          <cell r="AJ58217">
            <v>0</v>
          </cell>
          <cell r="AT58217">
            <v>0</v>
          </cell>
          <cell r="AU58217">
            <v>0</v>
          </cell>
          <cell r="AV58217">
            <v>0</v>
          </cell>
        </row>
        <row r="58218">
          <cell r="D58218" t="str">
            <v>Бошқа турдаги хизматлар</v>
          </cell>
          <cell r="M58218" t="str">
            <v>013</v>
          </cell>
          <cell r="V58218">
            <v>2066666.6666666667</v>
          </cell>
          <cell r="AF58218">
            <v>0</v>
          </cell>
          <cell r="AJ58218">
            <v>0</v>
          </cell>
          <cell r="AT58218">
            <v>274229345</v>
          </cell>
          <cell r="AU58218">
            <v>0</v>
          </cell>
          <cell r="AV58218">
            <v>274229345</v>
          </cell>
        </row>
        <row r="58219">
          <cell r="D58219" t="str">
            <v>Бошқа турдаги хизматлар</v>
          </cell>
          <cell r="M58219" t="str">
            <v>003</v>
          </cell>
          <cell r="V58219">
            <v>4594665.666666667</v>
          </cell>
          <cell r="AF58219">
            <v>0</v>
          </cell>
          <cell r="AJ58219">
            <v>0</v>
          </cell>
          <cell r="AT58219">
            <v>0</v>
          </cell>
          <cell r="AU58219">
            <v>0</v>
          </cell>
          <cell r="AV58219">
            <v>0</v>
          </cell>
        </row>
        <row r="58220">
          <cell r="D58220" t="str">
            <v>Бошқа турдаги хизматлар</v>
          </cell>
          <cell r="M58220" t="str">
            <v>033</v>
          </cell>
          <cell r="V58220">
            <v>7060131.333333333</v>
          </cell>
          <cell r="AF58220">
            <v>0</v>
          </cell>
          <cell r="AJ58220">
            <v>0</v>
          </cell>
          <cell r="AT58220">
            <v>0</v>
          </cell>
          <cell r="AU58220">
            <v>0</v>
          </cell>
          <cell r="AV58220">
            <v>0</v>
          </cell>
        </row>
        <row r="58221">
          <cell r="D58221" t="str">
            <v>Бошқа турдаги хизматлар</v>
          </cell>
          <cell r="M58221" t="str">
            <v>057</v>
          </cell>
          <cell r="V58221">
            <v>17105866.666666668</v>
          </cell>
          <cell r="AF58221">
            <v>0</v>
          </cell>
          <cell r="AJ58221">
            <v>0</v>
          </cell>
          <cell r="AT58221">
            <v>0</v>
          </cell>
          <cell r="AU58221">
            <v>0</v>
          </cell>
          <cell r="AV58221">
            <v>0</v>
          </cell>
        </row>
        <row r="58222">
          <cell r="D58222" t="str">
            <v>Бошқа турдаги хизматлар</v>
          </cell>
          <cell r="M58222" t="str">
            <v>053</v>
          </cell>
          <cell r="V58222">
            <v>39568746.666666664</v>
          </cell>
          <cell r="AF58222">
            <v>0</v>
          </cell>
          <cell r="AJ58222">
            <v>0</v>
          </cell>
          <cell r="AT58222">
            <v>0</v>
          </cell>
          <cell r="AU58222">
            <v>0</v>
          </cell>
          <cell r="AV58222">
            <v>0</v>
          </cell>
        </row>
        <row r="58223">
          <cell r="D58223" t="str">
            <v>Бошқа турдаги хизматлар</v>
          </cell>
          <cell r="M58223" t="str">
            <v>004</v>
          </cell>
          <cell r="V58223">
            <v>14784735.333333334</v>
          </cell>
          <cell r="AF58223">
            <v>0</v>
          </cell>
          <cell r="AJ58223">
            <v>2660000</v>
          </cell>
          <cell r="AT58223">
            <v>0</v>
          </cell>
          <cell r="AU58223">
            <v>0</v>
          </cell>
          <cell r="AV58223">
            <v>0</v>
          </cell>
        </row>
        <row r="58224">
          <cell r="D58224" t="str">
            <v>Бошқа турдаги хизматлар</v>
          </cell>
          <cell r="M58224" t="str">
            <v>003</v>
          </cell>
          <cell r="V58224">
            <v>274326494.33333331</v>
          </cell>
          <cell r="AF58224">
            <v>7318040</v>
          </cell>
          <cell r="AJ58224">
            <v>6400000</v>
          </cell>
          <cell r="AT58224">
            <v>0</v>
          </cell>
          <cell r="AU58224">
            <v>0</v>
          </cell>
          <cell r="AV58224">
            <v>0</v>
          </cell>
        </row>
        <row r="58225">
          <cell r="D58225" t="str">
            <v>Бошқа турдаги хизматлар</v>
          </cell>
          <cell r="M58225" t="str">
            <v>002</v>
          </cell>
          <cell r="V58225">
            <v>56666.666666666664</v>
          </cell>
          <cell r="AF58225">
            <v>0</v>
          </cell>
          <cell r="AJ58225">
            <v>0</v>
          </cell>
          <cell r="AT58225">
            <v>0</v>
          </cell>
          <cell r="AU58225">
            <v>0</v>
          </cell>
          <cell r="AV58225">
            <v>0</v>
          </cell>
        </row>
        <row r="58226">
          <cell r="D58226" t="str">
            <v>Бошқа турдаги хизматлар</v>
          </cell>
          <cell r="M58226" t="str">
            <v>006</v>
          </cell>
          <cell r="V58226">
            <v>31903396.666666668</v>
          </cell>
          <cell r="AF58226">
            <v>0</v>
          </cell>
          <cell r="AJ58226">
            <v>43912</v>
          </cell>
          <cell r="AT58226">
            <v>0</v>
          </cell>
          <cell r="AU58226">
            <v>0</v>
          </cell>
          <cell r="AV58226">
            <v>0</v>
          </cell>
        </row>
        <row r="58227">
          <cell r="D58227" t="str">
            <v>Бошқа турдаги хизматлар</v>
          </cell>
          <cell r="M58227" t="str">
            <v>013</v>
          </cell>
          <cell r="V58227">
            <v>1050000</v>
          </cell>
          <cell r="AF58227">
            <v>0</v>
          </cell>
          <cell r="AJ58227">
            <v>0</v>
          </cell>
          <cell r="AT58227">
            <v>0</v>
          </cell>
          <cell r="AU58227">
            <v>0</v>
          </cell>
          <cell r="AV58227">
            <v>0</v>
          </cell>
        </row>
        <row r="58228">
          <cell r="D58228" t="str">
            <v>Бошқа турдаги хизматлар</v>
          </cell>
          <cell r="M58228" t="str">
            <v>005</v>
          </cell>
          <cell r="V58228">
            <v>306000</v>
          </cell>
          <cell r="AF58228">
            <v>0</v>
          </cell>
          <cell r="AJ58228">
            <v>0</v>
          </cell>
          <cell r="AT58228">
            <v>0</v>
          </cell>
          <cell r="AU58228">
            <v>0</v>
          </cell>
          <cell r="AV58228">
            <v>0</v>
          </cell>
        </row>
        <row r="58229">
          <cell r="D58229" t="str">
            <v>Бошқа турдаги хизматлар</v>
          </cell>
          <cell r="M58229" t="str">
            <v>012</v>
          </cell>
          <cell r="V58229">
            <v>41421333.333333336</v>
          </cell>
          <cell r="AF58229">
            <v>1790000</v>
          </cell>
          <cell r="AJ58229">
            <v>1790000</v>
          </cell>
          <cell r="AT58229">
            <v>139364075</v>
          </cell>
          <cell r="AU58229">
            <v>0</v>
          </cell>
          <cell r="AV58229">
            <v>139364075</v>
          </cell>
        </row>
        <row r="58230">
          <cell r="D58230" t="str">
            <v>Бошқа турдаги хизматлар</v>
          </cell>
          <cell r="M58230" t="str">
            <v>009</v>
          </cell>
          <cell r="V58230">
            <v>14816666.666666666</v>
          </cell>
          <cell r="AF58230">
            <v>0</v>
          </cell>
          <cell r="AJ58230">
            <v>0</v>
          </cell>
          <cell r="AT58230">
            <v>0</v>
          </cell>
          <cell r="AU58230">
            <v>0</v>
          </cell>
          <cell r="AV58230">
            <v>0</v>
          </cell>
        </row>
        <row r="58231">
          <cell r="D58231" t="str">
            <v>Бошқа турдаги хизматлар</v>
          </cell>
          <cell r="M58231" t="str">
            <v>006</v>
          </cell>
          <cell r="V58231">
            <v>992599</v>
          </cell>
          <cell r="AF58231">
            <v>0</v>
          </cell>
          <cell r="AJ58231">
            <v>0</v>
          </cell>
          <cell r="AT58231">
            <v>0</v>
          </cell>
          <cell r="AU58231">
            <v>0</v>
          </cell>
          <cell r="AV58231">
            <v>0</v>
          </cell>
        </row>
        <row r="58232">
          <cell r="D58232" t="str">
            <v>Бошқа турдаги хизматлар</v>
          </cell>
          <cell r="M58232" t="str">
            <v>005</v>
          </cell>
          <cell r="V58232">
            <v>6216666.666666667</v>
          </cell>
          <cell r="AF58232">
            <v>3470000</v>
          </cell>
          <cell r="AJ58232">
            <v>800000</v>
          </cell>
          <cell r="AT58232">
            <v>0</v>
          </cell>
          <cell r="AU58232">
            <v>0</v>
          </cell>
          <cell r="AV58232">
            <v>0</v>
          </cell>
        </row>
        <row r="58233">
          <cell r="D58233" t="str">
            <v>Бошқа турдаги хизматлар</v>
          </cell>
          <cell r="M58233" t="str">
            <v>012</v>
          </cell>
          <cell r="V58233">
            <v>195058.66666666666</v>
          </cell>
          <cell r="AF58233">
            <v>0</v>
          </cell>
          <cell r="AJ58233">
            <v>0</v>
          </cell>
          <cell r="AT58233">
            <v>0</v>
          </cell>
          <cell r="AU58233">
            <v>0</v>
          </cell>
          <cell r="AV58233">
            <v>0</v>
          </cell>
        </row>
        <row r="58234">
          <cell r="D58234" t="str">
            <v>Бошқа турдаги хизматлар</v>
          </cell>
          <cell r="M58234" t="str">
            <v>006</v>
          </cell>
          <cell r="V58234">
            <v>8747333.333333334</v>
          </cell>
          <cell r="AF58234">
            <v>0</v>
          </cell>
          <cell r="AJ58234">
            <v>0</v>
          </cell>
          <cell r="AT58234">
            <v>0</v>
          </cell>
          <cell r="AU58234">
            <v>0</v>
          </cell>
          <cell r="AV58234">
            <v>0</v>
          </cell>
        </row>
        <row r="58235">
          <cell r="D58235" t="str">
            <v>Бошқа турдаги хизматлар</v>
          </cell>
          <cell r="M58235" t="str">
            <v>033</v>
          </cell>
          <cell r="V58235">
            <v>3520000</v>
          </cell>
          <cell r="AF58235">
            <v>0</v>
          </cell>
          <cell r="AJ58235">
            <v>0</v>
          </cell>
          <cell r="AT58235">
            <v>0</v>
          </cell>
          <cell r="AU58235">
            <v>0</v>
          </cell>
          <cell r="AV58235">
            <v>0</v>
          </cell>
        </row>
        <row r="58236">
          <cell r="D58236" t="str">
            <v>Бошқа турдаги хизматлар</v>
          </cell>
          <cell r="M58236" t="str">
            <v>005</v>
          </cell>
          <cell r="V58236">
            <v>6820000</v>
          </cell>
          <cell r="AF58236">
            <v>16360000</v>
          </cell>
          <cell r="AJ58236">
            <v>0</v>
          </cell>
          <cell r="AT58236">
            <v>114603659</v>
          </cell>
          <cell r="AU58236">
            <v>0</v>
          </cell>
          <cell r="AV58236">
            <v>114603659</v>
          </cell>
        </row>
        <row r="58237">
          <cell r="D58237" t="str">
            <v>Бошқа турдаги хизматлар</v>
          </cell>
          <cell r="M58237" t="str">
            <v>013</v>
          </cell>
          <cell r="V58237">
            <v>1933333.3333333333</v>
          </cell>
          <cell r="AF58237">
            <v>0</v>
          </cell>
          <cell r="AJ58237">
            <v>0</v>
          </cell>
          <cell r="AT58237">
            <v>0</v>
          </cell>
          <cell r="AU58237">
            <v>0</v>
          </cell>
          <cell r="AV58237">
            <v>0</v>
          </cell>
        </row>
        <row r="58238">
          <cell r="D58238" t="str">
            <v>Бошқа турдаги хизматлар</v>
          </cell>
          <cell r="M58238" t="str">
            <v>004</v>
          </cell>
          <cell r="V58238">
            <v>6525350</v>
          </cell>
          <cell r="AF58238">
            <v>322124</v>
          </cell>
          <cell r="AJ58238">
            <v>107375</v>
          </cell>
          <cell r="AT58238">
            <v>200000000</v>
          </cell>
          <cell r="AU58238">
            <v>200000000</v>
          </cell>
          <cell r="AV58238">
            <v>0</v>
          </cell>
        </row>
        <row r="58239">
          <cell r="D58239" t="str">
            <v>Бошқа турдаги хизматлар</v>
          </cell>
          <cell r="M58239" t="str">
            <v>004</v>
          </cell>
          <cell r="V58239">
            <v>81345000</v>
          </cell>
          <cell r="AF58239">
            <v>0</v>
          </cell>
          <cell r="AJ58239">
            <v>70000</v>
          </cell>
          <cell r="AT58239">
            <v>0</v>
          </cell>
          <cell r="AU58239">
            <v>0</v>
          </cell>
          <cell r="AV58239">
            <v>0</v>
          </cell>
        </row>
        <row r="58240">
          <cell r="D58240" t="str">
            <v>Бошқа турдаги хизматлар</v>
          </cell>
          <cell r="M58240" t="str">
            <v>002</v>
          </cell>
          <cell r="V58240">
            <v>91834250</v>
          </cell>
          <cell r="AF58240">
            <v>0</v>
          </cell>
          <cell r="AJ58240">
            <v>125748</v>
          </cell>
          <cell r="AT58240">
            <v>360276828</v>
          </cell>
          <cell r="AU58240">
            <v>360276828</v>
          </cell>
          <cell r="AV58240">
            <v>0</v>
          </cell>
        </row>
        <row r="58241">
          <cell r="D58241" t="str">
            <v>Бошқа турдаги хизматлар</v>
          </cell>
          <cell r="M58241" t="str">
            <v>004</v>
          </cell>
          <cell r="V58241">
            <v>2462097.3333333335</v>
          </cell>
          <cell r="AF58241">
            <v>1100000</v>
          </cell>
          <cell r="AJ58241">
            <v>100000</v>
          </cell>
          <cell r="AT58241">
            <v>0</v>
          </cell>
          <cell r="AU58241">
            <v>0</v>
          </cell>
          <cell r="AV58241">
            <v>0</v>
          </cell>
        </row>
        <row r="58242">
          <cell r="D58242" t="str">
            <v>Бошқа турдаги хизматлар</v>
          </cell>
          <cell r="M58242" t="str">
            <v>004</v>
          </cell>
          <cell r="V58242">
            <v>4743833.333333333</v>
          </cell>
          <cell r="AF58242">
            <v>720000</v>
          </cell>
          <cell r="AJ58242">
            <v>0</v>
          </cell>
          <cell r="AT58242">
            <v>0</v>
          </cell>
          <cell r="AU58242">
            <v>0</v>
          </cell>
          <cell r="AV58242">
            <v>0</v>
          </cell>
        </row>
        <row r="58243">
          <cell r="D58243" t="str">
            <v>Бошқа турдаги хизматлар</v>
          </cell>
          <cell r="M58243" t="str">
            <v>006</v>
          </cell>
          <cell r="V58243">
            <v>900000</v>
          </cell>
          <cell r="AF58243">
            <v>0</v>
          </cell>
          <cell r="AJ58243">
            <v>0</v>
          </cell>
          <cell r="AT58243">
            <v>0</v>
          </cell>
          <cell r="AU58243">
            <v>0</v>
          </cell>
          <cell r="AV58243">
            <v>0</v>
          </cell>
        </row>
        <row r="58244">
          <cell r="D58244" t="str">
            <v>Бошқа турдаги хизматлар</v>
          </cell>
          <cell r="M58244" t="str">
            <v>011</v>
          </cell>
          <cell r="V58244">
            <v>1890666.6666666667</v>
          </cell>
          <cell r="AF58244">
            <v>0</v>
          </cell>
          <cell r="AJ58244">
            <v>0</v>
          </cell>
          <cell r="AT58244">
            <v>130000000</v>
          </cell>
          <cell r="AU58244">
            <v>130000000</v>
          </cell>
          <cell r="AV58244">
            <v>0</v>
          </cell>
        </row>
        <row r="58245">
          <cell r="D58245" t="str">
            <v>Бошқа турдаги хизматлар</v>
          </cell>
          <cell r="M58245" t="str">
            <v>006</v>
          </cell>
          <cell r="V58245">
            <v>1833333.3333333333</v>
          </cell>
          <cell r="AF58245">
            <v>0</v>
          </cell>
          <cell r="AJ58245">
            <v>0</v>
          </cell>
          <cell r="AT58245">
            <v>0</v>
          </cell>
          <cell r="AU58245">
            <v>0</v>
          </cell>
          <cell r="AV58245">
            <v>0</v>
          </cell>
        </row>
        <row r="58246">
          <cell r="D58246" t="str">
            <v>Бошқа турдаги хизматлар</v>
          </cell>
          <cell r="M58246" t="str">
            <v>012</v>
          </cell>
          <cell r="V58246">
            <v>20501000</v>
          </cell>
          <cell r="AF58246">
            <v>0</v>
          </cell>
          <cell r="AJ58246">
            <v>0</v>
          </cell>
          <cell r="AT58246">
            <v>0</v>
          </cell>
          <cell r="AU58246">
            <v>0</v>
          </cell>
          <cell r="AV58246">
            <v>0</v>
          </cell>
        </row>
        <row r="58247">
          <cell r="D58247" t="str">
            <v>Бошқа турдаги хизматлар</v>
          </cell>
          <cell r="M58247" t="str">
            <v>005</v>
          </cell>
          <cell r="V58247">
            <v>41578113.333333336</v>
          </cell>
          <cell r="AF58247">
            <v>10000000</v>
          </cell>
          <cell r="AJ58247">
            <v>0</v>
          </cell>
          <cell r="AT58247">
            <v>566780827</v>
          </cell>
          <cell r="AU58247">
            <v>0</v>
          </cell>
          <cell r="AV58247">
            <v>566780827</v>
          </cell>
        </row>
        <row r="58248">
          <cell r="D58248" t="str">
            <v>Бошқа турдаги хизматлар</v>
          </cell>
          <cell r="M58248" t="str">
            <v>013</v>
          </cell>
          <cell r="V58248">
            <v>29053801.666666668</v>
          </cell>
          <cell r="AF58248">
            <v>11100000</v>
          </cell>
          <cell r="AJ58248">
            <v>8100000</v>
          </cell>
          <cell r="AT58248">
            <v>1519962827.1399999</v>
          </cell>
          <cell r="AU58248">
            <v>1519962827.1399999</v>
          </cell>
          <cell r="AV58248">
            <v>0</v>
          </cell>
        </row>
        <row r="58249">
          <cell r="D58249" t="str">
            <v>Бошқа турдаги хизматлар</v>
          </cell>
          <cell r="M58249" t="str">
            <v>009</v>
          </cell>
          <cell r="V58249">
            <v>2366666.6666666665</v>
          </cell>
          <cell r="AF58249">
            <v>300000</v>
          </cell>
          <cell r="AJ58249">
            <v>100000</v>
          </cell>
          <cell r="AT58249">
            <v>0</v>
          </cell>
          <cell r="AU58249">
            <v>0</v>
          </cell>
          <cell r="AV58249">
            <v>0</v>
          </cell>
        </row>
        <row r="58250">
          <cell r="D58250" t="str">
            <v>Бошқа турдаги хизматлар</v>
          </cell>
          <cell r="M58250" t="str">
            <v>012</v>
          </cell>
          <cell r="V58250">
            <v>8026000</v>
          </cell>
          <cell r="AF58250">
            <v>0</v>
          </cell>
          <cell r="AJ58250">
            <v>0</v>
          </cell>
          <cell r="AT58250">
            <v>71477593</v>
          </cell>
          <cell r="AU58250">
            <v>0</v>
          </cell>
          <cell r="AV58250">
            <v>0</v>
          </cell>
        </row>
        <row r="58251">
          <cell r="D58251" t="str">
            <v>Бошқа турдаги хизматлар</v>
          </cell>
          <cell r="M58251" t="str">
            <v>002</v>
          </cell>
          <cell r="V58251">
            <v>1066666.6666666667</v>
          </cell>
          <cell r="AF58251">
            <v>0</v>
          </cell>
          <cell r="AJ58251">
            <v>0</v>
          </cell>
          <cell r="AT58251">
            <v>0</v>
          </cell>
          <cell r="AU58251">
            <v>0</v>
          </cell>
          <cell r="AV58251">
            <v>0</v>
          </cell>
        </row>
        <row r="58252">
          <cell r="D58252" t="str">
            <v>Бошқа турдаги хизматлар</v>
          </cell>
          <cell r="M58252" t="str">
            <v>003</v>
          </cell>
          <cell r="V58252">
            <v>2450000</v>
          </cell>
          <cell r="AF58252">
            <v>0</v>
          </cell>
          <cell r="AJ58252">
            <v>0</v>
          </cell>
          <cell r="AT58252">
            <v>0</v>
          </cell>
          <cell r="AU58252">
            <v>0</v>
          </cell>
          <cell r="AV58252">
            <v>0</v>
          </cell>
        </row>
        <row r="58253">
          <cell r="D58253" t="str">
            <v>Бошқа турдаги хизматлар</v>
          </cell>
          <cell r="M58253" t="str">
            <v>014</v>
          </cell>
          <cell r="V58253">
            <v>36023089.333333336</v>
          </cell>
          <cell r="AF58253">
            <v>200000</v>
          </cell>
          <cell r="AJ58253">
            <v>0</v>
          </cell>
          <cell r="AT58253">
            <v>0</v>
          </cell>
          <cell r="AU58253">
            <v>0</v>
          </cell>
          <cell r="AV58253">
            <v>0</v>
          </cell>
        </row>
        <row r="58254">
          <cell r="D58254" t="str">
            <v>Бошқа турдаги хизматлар</v>
          </cell>
          <cell r="M58254" t="str">
            <v>006</v>
          </cell>
          <cell r="V58254">
            <v>650000</v>
          </cell>
          <cell r="AF58254">
            <v>594000</v>
          </cell>
          <cell r="AJ58254">
            <v>0</v>
          </cell>
          <cell r="AT58254">
            <v>16000000</v>
          </cell>
          <cell r="AU58254">
            <v>16000000</v>
          </cell>
          <cell r="AV58254">
            <v>0</v>
          </cell>
        </row>
        <row r="58255">
          <cell r="D58255" t="str">
            <v>Бошқа турдаги хизматлар</v>
          </cell>
          <cell r="M58255" t="str">
            <v>051</v>
          </cell>
          <cell r="V58255">
            <v>12166666.666666666</v>
          </cell>
          <cell r="AF58255">
            <v>0</v>
          </cell>
          <cell r="AJ58255">
            <v>0</v>
          </cell>
          <cell r="AT58255">
            <v>0</v>
          </cell>
          <cell r="AU58255">
            <v>0</v>
          </cell>
          <cell r="AV58255">
            <v>0</v>
          </cell>
        </row>
        <row r="58256">
          <cell r="D58256" t="str">
            <v>Бошқа турдаги хизматлар</v>
          </cell>
          <cell r="M58256" t="str">
            <v>009</v>
          </cell>
          <cell r="V58256">
            <v>500000</v>
          </cell>
          <cell r="AF58256">
            <v>0</v>
          </cell>
          <cell r="AJ58256">
            <v>0</v>
          </cell>
          <cell r="AT58256">
            <v>0</v>
          </cell>
          <cell r="AU58256">
            <v>0</v>
          </cell>
          <cell r="AV58256">
            <v>0</v>
          </cell>
        </row>
        <row r="58257">
          <cell r="D58257" t="str">
            <v>Бошқа турдаги хизматлар</v>
          </cell>
          <cell r="M58257" t="str">
            <v>008</v>
          </cell>
          <cell r="V58257">
            <v>3311000</v>
          </cell>
          <cell r="AF58257">
            <v>0</v>
          </cell>
          <cell r="AJ58257">
            <v>0</v>
          </cell>
          <cell r="AT58257">
            <v>0</v>
          </cell>
          <cell r="AU58257">
            <v>0</v>
          </cell>
          <cell r="AV58257">
            <v>0</v>
          </cell>
        </row>
        <row r="58258">
          <cell r="D58258" t="str">
            <v>Бошқа турдаги хизматлар</v>
          </cell>
          <cell r="M58258" t="str">
            <v>033</v>
          </cell>
          <cell r="V58258">
            <v>1616666.6666666667</v>
          </cell>
          <cell r="AF58258">
            <v>0</v>
          </cell>
          <cell r="AJ58258">
            <v>0</v>
          </cell>
          <cell r="AT58258">
            <v>0</v>
          </cell>
          <cell r="AU58258">
            <v>0</v>
          </cell>
          <cell r="AV58258">
            <v>0</v>
          </cell>
        </row>
        <row r="58259">
          <cell r="D58259" t="str">
            <v>Бошқа турдаги хизматлар</v>
          </cell>
          <cell r="M58259" t="str">
            <v>049</v>
          </cell>
          <cell r="V58259">
            <v>4000000</v>
          </cell>
          <cell r="AF58259">
            <v>9000000</v>
          </cell>
          <cell r="AJ58259">
            <v>0</v>
          </cell>
          <cell r="AT58259">
            <v>0</v>
          </cell>
          <cell r="AU58259">
            <v>0</v>
          </cell>
          <cell r="AV58259">
            <v>0</v>
          </cell>
        </row>
        <row r="58260">
          <cell r="D58260" t="str">
            <v>Бошқа турдаги хизматлар</v>
          </cell>
          <cell r="M58260" t="str">
            <v>033</v>
          </cell>
          <cell r="V58260">
            <v>15010016.666666666</v>
          </cell>
          <cell r="AF58260">
            <v>1674000</v>
          </cell>
          <cell r="AJ58260">
            <v>262000</v>
          </cell>
          <cell r="AT58260">
            <v>0</v>
          </cell>
          <cell r="AU58260">
            <v>0</v>
          </cell>
          <cell r="AV58260">
            <v>0</v>
          </cell>
        </row>
        <row r="58261">
          <cell r="D58261" t="str">
            <v>Бошқа турдаги хизматлар</v>
          </cell>
          <cell r="M58261" t="str">
            <v>049</v>
          </cell>
          <cell r="V58261">
            <v>22391591.666666668</v>
          </cell>
          <cell r="AF58261">
            <v>111500</v>
          </cell>
          <cell r="AJ58261">
            <v>0</v>
          </cell>
          <cell r="AT58261">
            <v>0</v>
          </cell>
          <cell r="AU58261">
            <v>0</v>
          </cell>
          <cell r="AV58261">
            <v>0</v>
          </cell>
        </row>
        <row r="58262">
          <cell r="D58262" t="str">
            <v>Бошқа турдаги хизматлар</v>
          </cell>
          <cell r="M58262" t="str">
            <v>033</v>
          </cell>
          <cell r="V58262">
            <v>1960075</v>
          </cell>
          <cell r="AF58262">
            <v>19228575</v>
          </cell>
          <cell r="AJ58262">
            <v>0</v>
          </cell>
          <cell r="AT58262">
            <v>0</v>
          </cell>
          <cell r="AU58262">
            <v>0</v>
          </cell>
          <cell r="AV58262">
            <v>0</v>
          </cell>
        </row>
        <row r="58263">
          <cell r="D58263" t="str">
            <v>Бошқа турдаги хизматлар</v>
          </cell>
          <cell r="M58263" t="str">
            <v>033</v>
          </cell>
          <cell r="V58263">
            <v>1590333.3333333333</v>
          </cell>
          <cell r="AF58263">
            <v>0</v>
          </cell>
          <cell r="AJ58263">
            <v>0</v>
          </cell>
          <cell r="AT58263">
            <v>0</v>
          </cell>
          <cell r="AU58263">
            <v>0</v>
          </cell>
          <cell r="AV58263">
            <v>0</v>
          </cell>
        </row>
        <row r="58264">
          <cell r="D58264" t="str">
            <v>Бошқа турдаги хизматлар</v>
          </cell>
          <cell r="M58264" t="str">
            <v>004</v>
          </cell>
          <cell r="V58264">
            <v>666666.66666666663</v>
          </cell>
          <cell r="AF58264">
            <v>0</v>
          </cell>
          <cell r="AJ58264">
            <v>0</v>
          </cell>
          <cell r="AT58264">
            <v>0</v>
          </cell>
          <cell r="AU58264">
            <v>0</v>
          </cell>
          <cell r="AV58264">
            <v>0</v>
          </cell>
        </row>
        <row r="58265">
          <cell r="D58265" t="str">
            <v>Бошқа турдаги хизматлар</v>
          </cell>
          <cell r="M58265" t="str">
            <v>003</v>
          </cell>
          <cell r="V58265">
            <v>13000000</v>
          </cell>
          <cell r="AF58265">
            <v>6000000</v>
          </cell>
          <cell r="AJ58265">
            <v>4000000</v>
          </cell>
          <cell r="AT58265">
            <v>0</v>
          </cell>
          <cell r="AU58265">
            <v>0</v>
          </cell>
          <cell r="AV58265">
            <v>0</v>
          </cell>
        </row>
        <row r="58266">
          <cell r="D58266" t="str">
            <v>Бошқа турдаги хизматлар</v>
          </cell>
          <cell r="M58266" t="str">
            <v>033</v>
          </cell>
          <cell r="V58266">
            <v>39875316</v>
          </cell>
          <cell r="AF58266">
            <v>7859670</v>
          </cell>
          <cell r="AJ58266">
            <v>6550000</v>
          </cell>
          <cell r="AT58266">
            <v>0</v>
          </cell>
          <cell r="AU58266">
            <v>0</v>
          </cell>
          <cell r="AV58266">
            <v>0</v>
          </cell>
        </row>
        <row r="58267">
          <cell r="D58267" t="str">
            <v>Бошқа турдаги хизматлар</v>
          </cell>
          <cell r="M58267" t="str">
            <v>033</v>
          </cell>
          <cell r="V58267">
            <v>439580.33333333331</v>
          </cell>
          <cell r="AF58267">
            <v>0</v>
          </cell>
          <cell r="AJ58267">
            <v>0</v>
          </cell>
          <cell r="AT58267">
            <v>0</v>
          </cell>
          <cell r="AU58267">
            <v>0</v>
          </cell>
          <cell r="AV58267">
            <v>0</v>
          </cell>
        </row>
        <row r="58268">
          <cell r="D58268" t="str">
            <v>Бошқа турдаги хизматлар</v>
          </cell>
          <cell r="M58268" t="str">
            <v>003</v>
          </cell>
          <cell r="V58268">
            <v>52163333.333333336</v>
          </cell>
          <cell r="AF58268">
            <v>2517380</v>
          </cell>
          <cell r="AJ58268">
            <v>6318000</v>
          </cell>
          <cell r="AT58268">
            <v>0</v>
          </cell>
          <cell r="AU58268">
            <v>0</v>
          </cell>
          <cell r="AV58268">
            <v>0</v>
          </cell>
        </row>
        <row r="58269">
          <cell r="D58269" t="str">
            <v>Бошқа турдаги хизматлар</v>
          </cell>
          <cell r="M58269" t="str">
            <v>006</v>
          </cell>
          <cell r="V58269">
            <v>1980440795.3333333</v>
          </cell>
          <cell r="AF58269">
            <v>69174550</v>
          </cell>
          <cell r="AJ58269">
            <v>68124550</v>
          </cell>
          <cell r="AT58269">
            <v>0</v>
          </cell>
          <cell r="AU58269">
            <v>0</v>
          </cell>
          <cell r="AV58269">
            <v>0</v>
          </cell>
        </row>
        <row r="58270">
          <cell r="D58270" t="str">
            <v>Бошқа турдаги хизматлар</v>
          </cell>
          <cell r="M58270" t="str">
            <v>013</v>
          </cell>
          <cell r="V58270">
            <v>74910666.666666672</v>
          </cell>
          <cell r="AF58270">
            <v>9000000</v>
          </cell>
          <cell r="AJ58270">
            <v>13930000</v>
          </cell>
          <cell r="AT58270">
            <v>0</v>
          </cell>
          <cell r="AU58270">
            <v>0</v>
          </cell>
          <cell r="AV58270">
            <v>0</v>
          </cell>
        </row>
        <row r="58271">
          <cell r="D58271" t="str">
            <v>Бошқа турдаги хизматлар</v>
          </cell>
          <cell r="M58271" t="str">
            <v>009</v>
          </cell>
          <cell r="V58271">
            <v>757175166.66666663</v>
          </cell>
          <cell r="AF58271">
            <v>0</v>
          </cell>
          <cell r="AJ58271">
            <v>10000000</v>
          </cell>
          <cell r="AT58271">
            <v>0</v>
          </cell>
          <cell r="AU58271">
            <v>0</v>
          </cell>
          <cell r="AV58271">
            <v>0</v>
          </cell>
        </row>
        <row r="58272">
          <cell r="D58272" t="str">
            <v>Бошқа турдаги хизматлар</v>
          </cell>
          <cell r="M58272" t="str">
            <v>053</v>
          </cell>
          <cell r="V58272">
            <v>144078600</v>
          </cell>
          <cell r="AF58272">
            <v>1716955971</v>
          </cell>
          <cell r="AJ58272">
            <v>765000</v>
          </cell>
          <cell r="AT58272">
            <v>0</v>
          </cell>
          <cell r="AU58272">
            <v>0</v>
          </cell>
          <cell r="AV58272">
            <v>0</v>
          </cell>
        </row>
        <row r="58273">
          <cell r="D58273" t="str">
            <v>Бошқа турдаги хизматлар</v>
          </cell>
          <cell r="M58273" t="str">
            <v>038</v>
          </cell>
          <cell r="V58273">
            <v>14000000</v>
          </cell>
          <cell r="AF58273">
            <v>0</v>
          </cell>
          <cell r="AJ58273">
            <v>2900000</v>
          </cell>
          <cell r="AT58273">
            <v>0</v>
          </cell>
          <cell r="AU58273">
            <v>0</v>
          </cell>
          <cell r="AV58273">
            <v>0</v>
          </cell>
        </row>
        <row r="58274">
          <cell r="D58274" t="str">
            <v>Бошқа турдаги хизматлар</v>
          </cell>
          <cell r="M58274" t="str">
            <v>004</v>
          </cell>
          <cell r="V58274">
            <v>10849485.333333334</v>
          </cell>
          <cell r="AF58274">
            <v>18000000</v>
          </cell>
          <cell r="AJ58274">
            <v>114000</v>
          </cell>
          <cell r="AT58274">
            <v>0</v>
          </cell>
          <cell r="AU58274">
            <v>0</v>
          </cell>
          <cell r="AV58274">
            <v>0</v>
          </cell>
        </row>
        <row r="58275">
          <cell r="D58275" t="str">
            <v>Бошқа турдаги хизматлар</v>
          </cell>
          <cell r="M58275" t="str">
            <v>012</v>
          </cell>
          <cell r="V58275">
            <v>294691949.66666669</v>
          </cell>
          <cell r="AF58275">
            <v>31278023</v>
          </cell>
          <cell r="AJ58275">
            <v>80749737</v>
          </cell>
          <cell r="AT58275">
            <v>0</v>
          </cell>
          <cell r="AU58275">
            <v>0</v>
          </cell>
          <cell r="AV58275">
            <v>0</v>
          </cell>
        </row>
        <row r="58276">
          <cell r="D58276" t="str">
            <v>Бошқа турдаги хизматлар</v>
          </cell>
          <cell r="M58276" t="str">
            <v>033</v>
          </cell>
          <cell r="V58276">
            <v>35781313.333333336</v>
          </cell>
          <cell r="AF58276">
            <v>29946000</v>
          </cell>
          <cell r="AJ58276">
            <v>0</v>
          </cell>
          <cell r="AT58276">
            <v>31142857</v>
          </cell>
          <cell r="AU58276">
            <v>31142857</v>
          </cell>
          <cell r="AV58276">
            <v>0</v>
          </cell>
        </row>
        <row r="58277">
          <cell r="D58277" t="str">
            <v>Бошқа турдаги хизматлар</v>
          </cell>
          <cell r="M58277" t="str">
            <v>033</v>
          </cell>
          <cell r="V58277">
            <v>770000</v>
          </cell>
          <cell r="AF58277">
            <v>0</v>
          </cell>
          <cell r="AJ58277">
            <v>0</v>
          </cell>
          <cell r="AT58277">
            <v>0</v>
          </cell>
          <cell r="AU58277">
            <v>0</v>
          </cell>
          <cell r="AV58277">
            <v>0</v>
          </cell>
        </row>
        <row r="58278">
          <cell r="D58278" t="str">
            <v>Бошқа турдаги хизматлар</v>
          </cell>
          <cell r="M58278" t="str">
            <v>013</v>
          </cell>
          <cell r="V58278">
            <v>4559545.666666667</v>
          </cell>
          <cell r="AF58278">
            <v>0</v>
          </cell>
          <cell r="AJ58278">
            <v>0</v>
          </cell>
          <cell r="AT58278">
            <v>0</v>
          </cell>
          <cell r="AU58278">
            <v>0</v>
          </cell>
          <cell r="AV58278">
            <v>0</v>
          </cell>
        </row>
        <row r="58279">
          <cell r="D58279" t="str">
            <v>Бошқа турдаги хизматлар</v>
          </cell>
          <cell r="M58279" t="str">
            <v>033</v>
          </cell>
          <cell r="V58279">
            <v>14580000</v>
          </cell>
          <cell r="AF58279">
            <v>3500000</v>
          </cell>
          <cell r="AJ58279">
            <v>0</v>
          </cell>
          <cell r="AT58279">
            <v>0</v>
          </cell>
          <cell r="AU58279">
            <v>0</v>
          </cell>
          <cell r="AV58279">
            <v>0</v>
          </cell>
        </row>
        <row r="58280">
          <cell r="D58280" t="str">
            <v>Бошқа турдаги хизматлар</v>
          </cell>
          <cell r="M58280" t="str">
            <v>013</v>
          </cell>
          <cell r="V58280">
            <v>23470000</v>
          </cell>
          <cell r="AF58280">
            <v>11000000</v>
          </cell>
          <cell r="AJ58280">
            <v>8000000</v>
          </cell>
          <cell r="AT58280">
            <v>0</v>
          </cell>
          <cell r="AU58280">
            <v>0</v>
          </cell>
          <cell r="AV58280">
            <v>0</v>
          </cell>
        </row>
        <row r="58281">
          <cell r="D58281" t="str">
            <v>Бошқа турдаги хизматлар</v>
          </cell>
          <cell r="M58281" t="str">
            <v>003</v>
          </cell>
          <cell r="V58281">
            <v>900000</v>
          </cell>
          <cell r="AF58281">
            <v>0</v>
          </cell>
          <cell r="AJ58281">
            <v>0</v>
          </cell>
          <cell r="AT58281">
            <v>0</v>
          </cell>
          <cell r="AU58281">
            <v>0</v>
          </cell>
          <cell r="AV58281">
            <v>0</v>
          </cell>
        </row>
        <row r="58282">
          <cell r="D58282" t="str">
            <v>Бошқа турдаги хизматлар</v>
          </cell>
          <cell r="M58282" t="str">
            <v>030</v>
          </cell>
          <cell r="V58282">
            <v>5693633.333333333</v>
          </cell>
          <cell r="AF58282">
            <v>0</v>
          </cell>
          <cell r="AJ58282">
            <v>0</v>
          </cell>
          <cell r="AT58282">
            <v>0</v>
          </cell>
          <cell r="AU58282">
            <v>0</v>
          </cell>
          <cell r="AV58282">
            <v>0</v>
          </cell>
        </row>
        <row r="58283">
          <cell r="D58283" t="str">
            <v>Бошқа турдаги хизматлар</v>
          </cell>
          <cell r="M58283" t="str">
            <v>014</v>
          </cell>
          <cell r="V58283">
            <v>61004420</v>
          </cell>
          <cell r="AF58283">
            <v>52931800</v>
          </cell>
          <cell r="AJ58283">
            <v>10350518</v>
          </cell>
          <cell r="AT58283">
            <v>0</v>
          </cell>
          <cell r="AU58283">
            <v>0</v>
          </cell>
          <cell r="AV58283">
            <v>0</v>
          </cell>
        </row>
        <row r="58284">
          <cell r="D58284" t="str">
            <v>Бошқа турдаги хизматлар</v>
          </cell>
          <cell r="M58284" t="str">
            <v>033</v>
          </cell>
          <cell r="V58284">
            <v>730804.33333333337</v>
          </cell>
          <cell r="AF58284">
            <v>0</v>
          </cell>
          <cell r="AJ58284">
            <v>0</v>
          </cell>
          <cell r="AT58284">
            <v>56749875</v>
          </cell>
          <cell r="AU58284">
            <v>0</v>
          </cell>
          <cell r="AV58284">
            <v>56749875</v>
          </cell>
        </row>
        <row r="58285">
          <cell r="D58285" t="str">
            <v>Бошқа турдаги хизматлар</v>
          </cell>
          <cell r="M58285" t="str">
            <v>012</v>
          </cell>
          <cell r="V58285">
            <v>24546666.666666668</v>
          </cell>
          <cell r="AF58285">
            <v>1115000</v>
          </cell>
          <cell r="AJ58285">
            <v>3000000</v>
          </cell>
          <cell r="AT58285">
            <v>0</v>
          </cell>
          <cell r="AU58285">
            <v>0</v>
          </cell>
          <cell r="AV58285">
            <v>0</v>
          </cell>
        </row>
        <row r="58286">
          <cell r="D58286" t="str">
            <v>Бошқа турдаги хизматлар</v>
          </cell>
          <cell r="M58286" t="str">
            <v>056</v>
          </cell>
          <cell r="V58286">
            <v>17466553.333333332</v>
          </cell>
          <cell r="AF58286">
            <v>13700</v>
          </cell>
          <cell r="AJ58286">
            <v>4683000</v>
          </cell>
          <cell r="AT58286">
            <v>0</v>
          </cell>
          <cell r="AU58286">
            <v>0</v>
          </cell>
          <cell r="AV58286">
            <v>0</v>
          </cell>
        </row>
        <row r="58287">
          <cell r="D58287" t="str">
            <v>Бошқа турдаги хизматлар</v>
          </cell>
          <cell r="M58287" t="str">
            <v>033</v>
          </cell>
          <cell r="V58287">
            <v>32000000</v>
          </cell>
          <cell r="AF58287">
            <v>30000000</v>
          </cell>
          <cell r="AJ58287">
            <v>7850000</v>
          </cell>
          <cell r="AT58287">
            <v>0</v>
          </cell>
          <cell r="AU58287">
            <v>0</v>
          </cell>
          <cell r="AV58287">
            <v>0</v>
          </cell>
        </row>
        <row r="58288">
          <cell r="D58288" t="str">
            <v>Бошқа турдаги хизматлар</v>
          </cell>
          <cell r="M58288" t="str">
            <v>038</v>
          </cell>
          <cell r="V58288">
            <v>7580000</v>
          </cell>
          <cell r="AF58288">
            <v>6000000</v>
          </cell>
          <cell r="AJ58288">
            <v>2500000</v>
          </cell>
          <cell r="AT58288">
            <v>0</v>
          </cell>
          <cell r="AU58288">
            <v>0</v>
          </cell>
          <cell r="AV58288">
            <v>0</v>
          </cell>
        </row>
        <row r="58289">
          <cell r="D58289" t="str">
            <v>Бошқа турдаги хизматлар</v>
          </cell>
          <cell r="M58289" t="str">
            <v>030</v>
          </cell>
          <cell r="V58289">
            <v>4716666.666666667</v>
          </cell>
          <cell r="AF58289">
            <v>12960000</v>
          </cell>
          <cell r="AJ58289">
            <v>200000</v>
          </cell>
          <cell r="AT58289">
            <v>0</v>
          </cell>
          <cell r="AU58289">
            <v>0</v>
          </cell>
          <cell r="AV58289">
            <v>0</v>
          </cell>
        </row>
        <row r="58290">
          <cell r="D58290" t="str">
            <v>Бошқа турдаги хизматлар</v>
          </cell>
          <cell r="M58290" t="str">
            <v>003</v>
          </cell>
          <cell r="V58290">
            <v>1685666.6666666667</v>
          </cell>
          <cell r="AF58290">
            <v>1000000</v>
          </cell>
          <cell r="AJ58290">
            <v>0</v>
          </cell>
          <cell r="AT58290">
            <v>0</v>
          </cell>
          <cell r="AU58290">
            <v>0</v>
          </cell>
          <cell r="AV58290">
            <v>0</v>
          </cell>
        </row>
        <row r="58291">
          <cell r="D58291" t="str">
            <v>Бошқа турдаги хизматлар</v>
          </cell>
          <cell r="M58291" t="str">
            <v>038</v>
          </cell>
          <cell r="V58291">
            <v>626814740.33333337</v>
          </cell>
          <cell r="AF58291">
            <v>564775000</v>
          </cell>
          <cell r="AJ58291">
            <v>92475000</v>
          </cell>
          <cell r="AT58291">
            <v>0</v>
          </cell>
          <cell r="AU58291">
            <v>0</v>
          </cell>
          <cell r="AV58291">
            <v>0</v>
          </cell>
        </row>
        <row r="58292">
          <cell r="D58292" t="str">
            <v>Бошқа турдаги хизматлар</v>
          </cell>
          <cell r="M58292" t="str">
            <v>006</v>
          </cell>
          <cell r="V58292">
            <v>3666666.6666666665</v>
          </cell>
          <cell r="AF58292">
            <v>15850000</v>
          </cell>
          <cell r="AJ58292">
            <v>0</v>
          </cell>
          <cell r="AT58292">
            <v>0</v>
          </cell>
          <cell r="AU58292">
            <v>0</v>
          </cell>
          <cell r="AV58292">
            <v>0</v>
          </cell>
        </row>
        <row r="58293">
          <cell r="D58293" t="str">
            <v>Бошқа турдаги хизматлар</v>
          </cell>
          <cell r="M58293" t="str">
            <v>003</v>
          </cell>
          <cell r="V58293">
            <v>2808333.3333333335</v>
          </cell>
          <cell r="AF58293">
            <v>0</v>
          </cell>
          <cell r="AJ58293">
            <v>0</v>
          </cell>
          <cell r="AT58293">
            <v>0</v>
          </cell>
          <cell r="AU58293">
            <v>0</v>
          </cell>
          <cell r="AV58293">
            <v>0</v>
          </cell>
        </row>
        <row r="58294">
          <cell r="D58294" t="str">
            <v>Бошқа турдаги хизматлар</v>
          </cell>
          <cell r="M58294" t="str">
            <v>009</v>
          </cell>
          <cell r="V58294">
            <v>28100000</v>
          </cell>
          <cell r="AF58294">
            <v>40000000</v>
          </cell>
          <cell r="AJ58294">
            <v>1550000</v>
          </cell>
          <cell r="AT58294">
            <v>45568590</v>
          </cell>
          <cell r="AU58294">
            <v>45568590</v>
          </cell>
          <cell r="AV58294">
            <v>0</v>
          </cell>
        </row>
        <row r="58295">
          <cell r="D58295" t="str">
            <v>Бошқа турдаги хизматлар</v>
          </cell>
          <cell r="M58295" t="str">
            <v>014</v>
          </cell>
          <cell r="V58295">
            <v>2850000</v>
          </cell>
          <cell r="AF58295">
            <v>191500000</v>
          </cell>
          <cell r="AJ58295">
            <v>0</v>
          </cell>
          <cell r="AT58295">
            <v>0</v>
          </cell>
          <cell r="AU58295">
            <v>0</v>
          </cell>
          <cell r="AV58295">
            <v>0</v>
          </cell>
        </row>
        <row r="58296">
          <cell r="D58296" t="str">
            <v>Бошқа турдаги хизматлар</v>
          </cell>
          <cell r="M58296" t="str">
            <v>033</v>
          </cell>
          <cell r="V58296">
            <v>852550</v>
          </cell>
          <cell r="AF58296">
            <v>0</v>
          </cell>
          <cell r="AJ58296">
            <v>0</v>
          </cell>
          <cell r="AT58296">
            <v>0</v>
          </cell>
          <cell r="AU58296">
            <v>0</v>
          </cell>
          <cell r="AV58296">
            <v>0</v>
          </cell>
        </row>
        <row r="58297">
          <cell r="D58297" t="str">
            <v>Бошқа турдаги хизматлар</v>
          </cell>
          <cell r="M58297" t="str">
            <v>033</v>
          </cell>
          <cell r="V58297">
            <v>1333333.3333333333</v>
          </cell>
          <cell r="AF58297">
            <v>0</v>
          </cell>
          <cell r="AJ58297">
            <v>0</v>
          </cell>
          <cell r="AT58297">
            <v>0</v>
          </cell>
          <cell r="AU58297">
            <v>0</v>
          </cell>
          <cell r="AV58297">
            <v>0</v>
          </cell>
        </row>
        <row r="58298">
          <cell r="D58298" t="str">
            <v>Бошқа турдаги хизматлар</v>
          </cell>
          <cell r="M58298" t="str">
            <v>006</v>
          </cell>
          <cell r="V58298">
            <v>13742667</v>
          </cell>
          <cell r="AF58298">
            <v>0</v>
          </cell>
          <cell r="AJ58298">
            <v>2848800</v>
          </cell>
          <cell r="AT58298">
            <v>0</v>
          </cell>
          <cell r="AU58298">
            <v>0</v>
          </cell>
          <cell r="AV58298">
            <v>0</v>
          </cell>
        </row>
        <row r="58299">
          <cell r="D58299" t="str">
            <v>Бошқа турдаги хизматлар</v>
          </cell>
          <cell r="M58299" t="str">
            <v>003</v>
          </cell>
          <cell r="V58299">
            <v>17244166.666666668</v>
          </cell>
          <cell r="AF58299">
            <v>20000000</v>
          </cell>
          <cell r="AJ58299">
            <v>0</v>
          </cell>
          <cell r="AT58299">
            <v>0</v>
          </cell>
          <cell r="AU58299">
            <v>0</v>
          </cell>
          <cell r="AV58299">
            <v>0</v>
          </cell>
        </row>
        <row r="58300">
          <cell r="D58300" t="str">
            <v>Бошқа турдаги хизматлар</v>
          </cell>
          <cell r="M58300" t="str">
            <v>049</v>
          </cell>
          <cell r="V58300">
            <v>14969517.666666666</v>
          </cell>
          <cell r="AF58300">
            <v>0</v>
          </cell>
          <cell r="AJ58300">
            <v>1700000</v>
          </cell>
          <cell r="AT58300">
            <v>0</v>
          </cell>
          <cell r="AU58300">
            <v>0</v>
          </cell>
          <cell r="AV58300">
            <v>0</v>
          </cell>
        </row>
        <row r="58301">
          <cell r="D58301" t="str">
            <v>Бошқа турдаги хизматлар</v>
          </cell>
          <cell r="M58301" t="str">
            <v>014</v>
          </cell>
          <cell r="V58301">
            <v>216666.66666666666</v>
          </cell>
          <cell r="AF58301">
            <v>0</v>
          </cell>
          <cell r="AJ58301">
            <v>0</v>
          </cell>
          <cell r="AT58301">
            <v>0</v>
          </cell>
          <cell r="AU58301">
            <v>0</v>
          </cell>
          <cell r="AV58301">
            <v>0</v>
          </cell>
        </row>
        <row r="58302">
          <cell r="D58302" t="str">
            <v>Бошқа турдаги хизматлар</v>
          </cell>
          <cell r="M58302" t="str">
            <v>009</v>
          </cell>
          <cell r="V58302">
            <v>15383333.333333334</v>
          </cell>
          <cell r="AF58302">
            <v>5320000</v>
          </cell>
          <cell r="AJ58302">
            <v>2600000</v>
          </cell>
          <cell r="AT58302">
            <v>2036754165.9999998</v>
          </cell>
          <cell r="AU58302">
            <v>2036754165.9999998</v>
          </cell>
          <cell r="AV58302">
            <v>0</v>
          </cell>
        </row>
        <row r="58303">
          <cell r="D58303" t="str">
            <v>Бошқа турдаги хизматлар</v>
          </cell>
          <cell r="M58303" t="str">
            <v>030</v>
          </cell>
          <cell r="V58303">
            <v>5950333.333333333</v>
          </cell>
          <cell r="AF58303">
            <v>9500000</v>
          </cell>
          <cell r="AJ58303">
            <v>1120000</v>
          </cell>
          <cell r="AT58303">
            <v>0</v>
          </cell>
          <cell r="AU58303">
            <v>0</v>
          </cell>
          <cell r="AV58303">
            <v>0</v>
          </cell>
        </row>
        <row r="58304">
          <cell r="D58304" t="str">
            <v>Бошқа турдаги хизматлар</v>
          </cell>
          <cell r="M58304" t="str">
            <v>053</v>
          </cell>
          <cell r="V58304">
            <v>285821035</v>
          </cell>
          <cell r="AF58304">
            <v>33230037</v>
          </cell>
          <cell r="AJ58304">
            <v>4944525</v>
          </cell>
          <cell r="AT58304">
            <v>0</v>
          </cell>
          <cell r="AU58304">
            <v>0</v>
          </cell>
          <cell r="AV58304">
            <v>0</v>
          </cell>
        </row>
        <row r="58305">
          <cell r="D58305" t="str">
            <v>Бошқа турдаги хизматлар</v>
          </cell>
          <cell r="M58305" t="str">
            <v>033</v>
          </cell>
          <cell r="V58305">
            <v>3855448</v>
          </cell>
          <cell r="AF58305">
            <v>0</v>
          </cell>
          <cell r="AJ58305">
            <v>300000</v>
          </cell>
          <cell r="AT58305">
            <v>0</v>
          </cell>
          <cell r="AU58305">
            <v>0</v>
          </cell>
          <cell r="AV58305">
            <v>0</v>
          </cell>
        </row>
        <row r="58306">
          <cell r="D58306" t="str">
            <v>Бошқа турдаги хизматлар</v>
          </cell>
          <cell r="M58306" t="str">
            <v>033</v>
          </cell>
          <cell r="V58306">
            <v>4422206.333333333</v>
          </cell>
          <cell r="AF58306">
            <v>1936000</v>
          </cell>
          <cell r="AJ58306">
            <v>0</v>
          </cell>
          <cell r="AT58306">
            <v>0</v>
          </cell>
          <cell r="AU58306">
            <v>0</v>
          </cell>
          <cell r="AV58306">
            <v>0</v>
          </cell>
        </row>
        <row r="58307">
          <cell r="D58307" t="str">
            <v>Бошқа турдаги хизматлар</v>
          </cell>
          <cell r="M58307" t="str">
            <v>051</v>
          </cell>
          <cell r="V58307">
            <v>83333.333333333328</v>
          </cell>
          <cell r="AF58307">
            <v>200000</v>
          </cell>
          <cell r="AJ58307">
            <v>0</v>
          </cell>
          <cell r="AT58307">
            <v>0</v>
          </cell>
          <cell r="AU58307">
            <v>0</v>
          </cell>
          <cell r="AV58307">
            <v>0</v>
          </cell>
        </row>
        <row r="58308">
          <cell r="D58308" t="str">
            <v>Бошқа турдаги хизматлар</v>
          </cell>
          <cell r="M58308" t="str">
            <v>033</v>
          </cell>
          <cell r="V58308">
            <v>59142481.333333336</v>
          </cell>
          <cell r="AF58308">
            <v>36886100</v>
          </cell>
          <cell r="AJ58308">
            <v>12361219</v>
          </cell>
          <cell r="AT58308">
            <v>195924060</v>
          </cell>
          <cell r="AU58308">
            <v>195924060</v>
          </cell>
          <cell r="AV58308">
            <v>0</v>
          </cell>
        </row>
        <row r="58309">
          <cell r="D58309" t="str">
            <v>Бошқа турдаги хизматлар</v>
          </cell>
          <cell r="M58309" t="str">
            <v>033</v>
          </cell>
          <cell r="V58309">
            <v>2686028</v>
          </cell>
          <cell r="AF58309">
            <v>0</v>
          </cell>
          <cell r="AJ58309">
            <v>0</v>
          </cell>
          <cell r="AT58309">
            <v>0</v>
          </cell>
          <cell r="AU58309">
            <v>0</v>
          </cell>
          <cell r="AV58309">
            <v>0</v>
          </cell>
        </row>
        <row r="58310">
          <cell r="D58310" t="str">
            <v>Бошқа турдаги хизматлар</v>
          </cell>
          <cell r="M58310" t="str">
            <v>049</v>
          </cell>
          <cell r="V58310">
            <v>6173142.666666667</v>
          </cell>
          <cell r="AF58310">
            <v>2300000</v>
          </cell>
          <cell r="AJ58310">
            <v>0</v>
          </cell>
          <cell r="AT58310">
            <v>0</v>
          </cell>
          <cell r="AU58310">
            <v>0</v>
          </cell>
          <cell r="AV58310">
            <v>0</v>
          </cell>
        </row>
        <row r="58311">
          <cell r="D58311" t="str">
            <v>Бошқа турдаги хизматлар</v>
          </cell>
          <cell r="M58311" t="str">
            <v>003</v>
          </cell>
          <cell r="V58311">
            <v>63078579.333333336</v>
          </cell>
          <cell r="AF58311">
            <v>29244086</v>
          </cell>
          <cell r="AJ58311">
            <v>0</v>
          </cell>
          <cell r="AT58311">
            <v>0</v>
          </cell>
          <cell r="AU58311">
            <v>0</v>
          </cell>
          <cell r="AV58311">
            <v>0</v>
          </cell>
        </row>
        <row r="58312">
          <cell r="D58312" t="str">
            <v>Бошқа турдаги хизматлар</v>
          </cell>
          <cell r="M58312" t="str">
            <v>012</v>
          </cell>
          <cell r="V58312">
            <v>123426666.66666667</v>
          </cell>
          <cell r="AF58312">
            <v>0</v>
          </cell>
          <cell r="AJ58312">
            <v>0</v>
          </cell>
          <cell r="AT58312">
            <v>0</v>
          </cell>
          <cell r="AU58312">
            <v>0</v>
          </cell>
          <cell r="AV58312">
            <v>0</v>
          </cell>
        </row>
        <row r="58313">
          <cell r="D58313" t="str">
            <v>Бошқа турдаги хизматлар</v>
          </cell>
          <cell r="M58313" t="str">
            <v>031</v>
          </cell>
          <cell r="V58313">
            <v>3030000</v>
          </cell>
          <cell r="AF58313">
            <v>400000</v>
          </cell>
          <cell r="AJ58313">
            <v>350000</v>
          </cell>
          <cell r="AT58313">
            <v>20268520</v>
          </cell>
          <cell r="AU58313">
            <v>20268520</v>
          </cell>
          <cell r="AV58313">
            <v>0</v>
          </cell>
        </row>
        <row r="58314">
          <cell r="D58314" t="str">
            <v>Бошқа турдаги хизматлар</v>
          </cell>
          <cell r="M58314" t="str">
            <v>049</v>
          </cell>
          <cell r="V58314">
            <v>161919000</v>
          </cell>
          <cell r="AF58314">
            <v>0</v>
          </cell>
          <cell r="AJ58314">
            <v>4000000</v>
          </cell>
          <cell r="AT58314">
            <v>0</v>
          </cell>
          <cell r="AU58314">
            <v>0</v>
          </cell>
          <cell r="AV58314">
            <v>0</v>
          </cell>
        </row>
        <row r="58315">
          <cell r="D58315" t="str">
            <v>Бошқа турдаги хизматлар</v>
          </cell>
          <cell r="M58315" t="str">
            <v>033</v>
          </cell>
          <cell r="V58315">
            <v>7507088</v>
          </cell>
          <cell r="AF58315">
            <v>0</v>
          </cell>
          <cell r="AJ58315">
            <v>1200000</v>
          </cell>
          <cell r="AT58315">
            <v>0</v>
          </cell>
          <cell r="AU58315">
            <v>0</v>
          </cell>
          <cell r="AV58315">
            <v>0</v>
          </cell>
        </row>
        <row r="58316">
          <cell r="D58316" t="str">
            <v>Бошқа турдаги хизматлар</v>
          </cell>
          <cell r="M58316" t="str">
            <v>013</v>
          </cell>
          <cell r="V58316">
            <v>63620365.666666664</v>
          </cell>
          <cell r="AF58316">
            <v>0</v>
          </cell>
          <cell r="AJ58316">
            <v>0</v>
          </cell>
          <cell r="AT58316">
            <v>0</v>
          </cell>
          <cell r="AU58316">
            <v>0</v>
          </cell>
          <cell r="AV58316">
            <v>0</v>
          </cell>
        </row>
        <row r="58317">
          <cell r="D58317" t="str">
            <v>Бошқа турдаги хизматлар</v>
          </cell>
          <cell r="M58317" t="str">
            <v>008</v>
          </cell>
          <cell r="V58317">
            <v>67951016</v>
          </cell>
          <cell r="AF58317">
            <v>0</v>
          </cell>
          <cell r="AJ58317">
            <v>9735101</v>
          </cell>
          <cell r="AT58317">
            <v>0</v>
          </cell>
          <cell r="AU58317">
            <v>0</v>
          </cell>
          <cell r="AV58317">
            <v>0</v>
          </cell>
        </row>
        <row r="58318">
          <cell r="D58318" t="str">
            <v>Бошқа турдаги хизматлар</v>
          </cell>
          <cell r="M58318" t="str">
            <v>006</v>
          </cell>
          <cell r="V58318">
            <v>3566700.3333333335</v>
          </cell>
          <cell r="AF58318">
            <v>0</v>
          </cell>
          <cell r="AJ58318">
            <v>0</v>
          </cell>
          <cell r="AT58318">
            <v>0</v>
          </cell>
          <cell r="AU58318">
            <v>0</v>
          </cell>
          <cell r="AV58318">
            <v>0</v>
          </cell>
        </row>
        <row r="58319">
          <cell r="D58319" t="str">
            <v>Бошқа турдаги хизматлар</v>
          </cell>
          <cell r="M58319" t="str">
            <v>057</v>
          </cell>
          <cell r="V58319">
            <v>46344235</v>
          </cell>
          <cell r="AF58319">
            <v>18800000</v>
          </cell>
          <cell r="AJ58319">
            <v>13450000</v>
          </cell>
          <cell r="AT58319">
            <v>0</v>
          </cell>
          <cell r="AU58319">
            <v>0</v>
          </cell>
          <cell r="AV58319">
            <v>0</v>
          </cell>
        </row>
        <row r="58320">
          <cell r="D58320" t="str">
            <v>Бошқа турдаги хизматлар</v>
          </cell>
          <cell r="M58320" t="str">
            <v>002</v>
          </cell>
          <cell r="V58320">
            <v>3833333.3333333335</v>
          </cell>
          <cell r="AF58320">
            <v>0</v>
          </cell>
          <cell r="AJ58320">
            <v>0</v>
          </cell>
          <cell r="AT58320">
            <v>0</v>
          </cell>
          <cell r="AU58320">
            <v>0</v>
          </cell>
          <cell r="AV58320">
            <v>0</v>
          </cell>
        </row>
        <row r="58321">
          <cell r="D58321" t="str">
            <v>Бошқа турдаги хизматлар</v>
          </cell>
          <cell r="M58321" t="str">
            <v>033</v>
          </cell>
          <cell r="V58321">
            <v>136223.66666666666</v>
          </cell>
          <cell r="AF58321">
            <v>59876</v>
          </cell>
          <cell r="AJ58321">
            <v>0</v>
          </cell>
          <cell r="AT58321">
            <v>0</v>
          </cell>
          <cell r="AU58321">
            <v>0</v>
          </cell>
          <cell r="AV58321">
            <v>0</v>
          </cell>
        </row>
        <row r="58322">
          <cell r="D58322" t="str">
            <v>Бошқа турдаги хизматлар</v>
          </cell>
          <cell r="M58322" t="str">
            <v>006</v>
          </cell>
          <cell r="V58322">
            <v>5150000</v>
          </cell>
          <cell r="AF58322">
            <v>0</v>
          </cell>
          <cell r="AJ58322">
            <v>0</v>
          </cell>
          <cell r="AT58322">
            <v>8589175</v>
          </cell>
          <cell r="AU58322">
            <v>8589175</v>
          </cell>
          <cell r="AV58322">
            <v>0</v>
          </cell>
        </row>
        <row r="58323">
          <cell r="D58323" t="str">
            <v>Бошқа турдаги хизматлар</v>
          </cell>
          <cell r="M58323" t="str">
            <v>051</v>
          </cell>
          <cell r="V58323">
            <v>6486880.666666667</v>
          </cell>
          <cell r="AF58323">
            <v>0</v>
          </cell>
          <cell r="AJ58323">
            <v>0</v>
          </cell>
          <cell r="AT58323">
            <v>0</v>
          </cell>
          <cell r="AU58323">
            <v>0</v>
          </cell>
          <cell r="AV58323">
            <v>0</v>
          </cell>
        </row>
        <row r="58324">
          <cell r="D58324" t="str">
            <v>Бошқа турдаги хизматлар</v>
          </cell>
          <cell r="M58324" t="str">
            <v>033</v>
          </cell>
          <cell r="V58324">
            <v>6251686.666666667</v>
          </cell>
          <cell r="AF58324">
            <v>0</v>
          </cell>
          <cell r="AJ58324">
            <v>33000</v>
          </cell>
          <cell r="AT58324">
            <v>72056646</v>
          </cell>
          <cell r="AU58324">
            <v>72056646</v>
          </cell>
          <cell r="AV58324">
            <v>0</v>
          </cell>
        </row>
        <row r="58325">
          <cell r="D58325" t="str">
            <v>Бошқа турдаги хизматлар</v>
          </cell>
          <cell r="M58325" t="str">
            <v>012</v>
          </cell>
          <cell r="V58325">
            <v>496773611.66666669</v>
          </cell>
          <cell r="AF58325">
            <v>0</v>
          </cell>
          <cell r="AJ58325">
            <v>27834500</v>
          </cell>
          <cell r="AT58325">
            <v>0</v>
          </cell>
          <cell r="AU58325">
            <v>0</v>
          </cell>
          <cell r="AV58325">
            <v>0</v>
          </cell>
        </row>
        <row r="58326">
          <cell r="D58326" t="str">
            <v>Бошқа турдаги хизматлар</v>
          </cell>
          <cell r="M58326" t="str">
            <v>033</v>
          </cell>
          <cell r="V58326">
            <v>6070614.666666667</v>
          </cell>
          <cell r="AF58326">
            <v>300000</v>
          </cell>
          <cell r="AJ58326">
            <v>0</v>
          </cell>
          <cell r="AT58326">
            <v>0</v>
          </cell>
          <cell r="AU58326">
            <v>0</v>
          </cell>
          <cell r="AV58326">
            <v>0</v>
          </cell>
        </row>
        <row r="58327">
          <cell r="D58327" t="str">
            <v>Бошқа турдаги хизматлар</v>
          </cell>
          <cell r="M58327" t="str">
            <v>013</v>
          </cell>
          <cell r="V58327">
            <v>319000</v>
          </cell>
          <cell r="AF58327">
            <v>500000</v>
          </cell>
          <cell r="AJ58327">
            <v>0</v>
          </cell>
          <cell r="AT58327">
            <v>447800000</v>
          </cell>
          <cell r="AU58327">
            <v>0</v>
          </cell>
          <cell r="AV58327">
            <v>447800000</v>
          </cell>
        </row>
        <row r="58328">
          <cell r="D58328" t="str">
            <v>Бошқа турдаги хизматлар</v>
          </cell>
          <cell r="M58328" t="str">
            <v>013</v>
          </cell>
          <cell r="V58328">
            <v>2637333.3333333335</v>
          </cell>
          <cell r="AF58328">
            <v>0</v>
          </cell>
          <cell r="AJ58328">
            <v>0</v>
          </cell>
          <cell r="AT58328">
            <v>35950617</v>
          </cell>
          <cell r="AU58328">
            <v>35950617</v>
          </cell>
          <cell r="AV58328">
            <v>0</v>
          </cell>
        </row>
        <row r="58329">
          <cell r="D58329" t="str">
            <v>Бошқа турдаги хизматлар</v>
          </cell>
          <cell r="M58329" t="str">
            <v>013</v>
          </cell>
          <cell r="V58329">
            <v>3185333.3333333335</v>
          </cell>
          <cell r="AF58329">
            <v>500000</v>
          </cell>
          <cell r="AJ58329">
            <v>500000</v>
          </cell>
          <cell r="AT58329">
            <v>710666000</v>
          </cell>
          <cell r="AU58329">
            <v>0</v>
          </cell>
          <cell r="AV58329">
            <v>710666000</v>
          </cell>
        </row>
        <row r="58330">
          <cell r="D58330" t="str">
            <v>Бошқа турдаги хизматлар</v>
          </cell>
          <cell r="M58330" t="str">
            <v>006</v>
          </cell>
          <cell r="V58330">
            <v>2666666.6666666665</v>
          </cell>
          <cell r="AF58330">
            <v>500000</v>
          </cell>
          <cell r="AJ58330">
            <v>500000</v>
          </cell>
          <cell r="AT58330">
            <v>0</v>
          </cell>
          <cell r="AU58330">
            <v>0</v>
          </cell>
          <cell r="AV58330">
            <v>0</v>
          </cell>
        </row>
        <row r="58331">
          <cell r="D58331" t="str">
            <v>Бошқа турдаги хизматлар</v>
          </cell>
          <cell r="M58331" t="str">
            <v>014</v>
          </cell>
          <cell r="V58331">
            <v>1583333.3333333333</v>
          </cell>
          <cell r="AF58331">
            <v>0</v>
          </cell>
          <cell r="AJ58331">
            <v>0</v>
          </cell>
          <cell r="AT58331">
            <v>0</v>
          </cell>
          <cell r="AU58331">
            <v>0</v>
          </cell>
          <cell r="AV58331">
            <v>0</v>
          </cell>
        </row>
        <row r="58332">
          <cell r="D58332" t="str">
            <v>Бошқа турдаги хизматлар</v>
          </cell>
          <cell r="M58332" t="str">
            <v>006</v>
          </cell>
          <cell r="V58332">
            <v>2516343</v>
          </cell>
          <cell r="AF58332">
            <v>35000</v>
          </cell>
          <cell r="AJ58332">
            <v>105400</v>
          </cell>
          <cell r="AT58332">
            <v>0</v>
          </cell>
          <cell r="AU58332">
            <v>0</v>
          </cell>
          <cell r="AV58332">
            <v>0</v>
          </cell>
        </row>
        <row r="58333">
          <cell r="D58333" t="str">
            <v>Бошқа турдаги хизматлар</v>
          </cell>
          <cell r="M58333" t="str">
            <v>033</v>
          </cell>
          <cell r="V58333">
            <v>163410666.66666666</v>
          </cell>
          <cell r="AF58333">
            <v>0</v>
          </cell>
          <cell r="AJ58333">
            <v>0</v>
          </cell>
          <cell r="AT58333">
            <v>0</v>
          </cell>
          <cell r="AU58333">
            <v>0</v>
          </cell>
          <cell r="AV58333">
            <v>0</v>
          </cell>
        </row>
        <row r="58334">
          <cell r="D58334" t="str">
            <v>Бошқа турдаги хизматлар</v>
          </cell>
          <cell r="M58334" t="str">
            <v>002</v>
          </cell>
          <cell r="V58334">
            <v>71666666.666666672</v>
          </cell>
          <cell r="AF58334">
            <v>0</v>
          </cell>
          <cell r="AJ58334">
            <v>0</v>
          </cell>
          <cell r="AT58334">
            <v>0</v>
          </cell>
          <cell r="AU58334">
            <v>0</v>
          </cell>
          <cell r="AV58334">
            <v>0</v>
          </cell>
        </row>
        <row r="58335">
          <cell r="D58335" t="str">
            <v>Бошқа турдаги хизматлар</v>
          </cell>
          <cell r="M58335" t="str">
            <v>033</v>
          </cell>
          <cell r="V58335">
            <v>533647601.33333331</v>
          </cell>
          <cell r="AF58335">
            <v>309000</v>
          </cell>
          <cell r="AJ58335">
            <v>12189250</v>
          </cell>
          <cell r="AT58335">
            <v>106571579</v>
          </cell>
          <cell r="AU58335">
            <v>0</v>
          </cell>
          <cell r="AV58335">
            <v>106571579</v>
          </cell>
        </row>
        <row r="58336">
          <cell r="D58336" t="str">
            <v>Бошқа турдаги хизматлар</v>
          </cell>
          <cell r="M58336" t="str">
            <v>033</v>
          </cell>
          <cell r="V58336">
            <v>362954.66666666669</v>
          </cell>
          <cell r="AF58336">
            <v>1000000</v>
          </cell>
          <cell r="AJ58336">
            <v>0</v>
          </cell>
          <cell r="AT58336">
            <v>0</v>
          </cell>
          <cell r="AU58336">
            <v>0</v>
          </cell>
          <cell r="AV58336">
            <v>0</v>
          </cell>
        </row>
        <row r="58337">
          <cell r="D58337" t="str">
            <v>Бошқа турдаги хизматлар</v>
          </cell>
          <cell r="M58337" t="str">
            <v>033</v>
          </cell>
          <cell r="V58337">
            <v>645290384.33333337</v>
          </cell>
          <cell r="AF58337">
            <v>87088649</v>
          </cell>
          <cell r="AJ58337">
            <v>25130176</v>
          </cell>
          <cell r="AT58337">
            <v>0</v>
          </cell>
          <cell r="AU58337">
            <v>0</v>
          </cell>
          <cell r="AV58337">
            <v>0</v>
          </cell>
        </row>
        <row r="58338">
          <cell r="D58338" t="str">
            <v>Бошқа турдаги хизматлар</v>
          </cell>
          <cell r="M58338" t="str">
            <v>005</v>
          </cell>
          <cell r="V58338">
            <v>1333333.3333333333</v>
          </cell>
          <cell r="AF58338">
            <v>0</v>
          </cell>
          <cell r="AJ58338">
            <v>0</v>
          </cell>
          <cell r="AT58338">
            <v>0</v>
          </cell>
          <cell r="AU58338">
            <v>0</v>
          </cell>
          <cell r="AV58338">
            <v>0</v>
          </cell>
        </row>
        <row r="58339">
          <cell r="D58339" t="str">
            <v>Бошқа турдаги хизматлар</v>
          </cell>
          <cell r="M58339" t="str">
            <v>002</v>
          </cell>
          <cell r="V58339">
            <v>933333.33333333337</v>
          </cell>
          <cell r="AF58339">
            <v>0</v>
          </cell>
          <cell r="AJ58339">
            <v>0</v>
          </cell>
          <cell r="AT58339">
            <v>0</v>
          </cell>
          <cell r="AU58339">
            <v>0</v>
          </cell>
          <cell r="AV58339">
            <v>0</v>
          </cell>
        </row>
        <row r="58340">
          <cell r="D58340" t="str">
            <v>Бошқа турдаги хизматлар</v>
          </cell>
          <cell r="M58340" t="str">
            <v>053</v>
          </cell>
          <cell r="V58340">
            <v>500000</v>
          </cell>
          <cell r="AF58340">
            <v>0</v>
          </cell>
          <cell r="AJ58340">
            <v>0</v>
          </cell>
          <cell r="AT58340">
            <v>0</v>
          </cell>
          <cell r="AU58340">
            <v>0</v>
          </cell>
          <cell r="AV58340">
            <v>0</v>
          </cell>
        </row>
        <row r="58341">
          <cell r="D58341" t="str">
            <v>Бошқа турдаги хизматлар</v>
          </cell>
          <cell r="M58341" t="str">
            <v>005</v>
          </cell>
          <cell r="V58341">
            <v>866931</v>
          </cell>
          <cell r="AF58341">
            <v>0</v>
          </cell>
          <cell r="AJ58341">
            <v>0</v>
          </cell>
          <cell r="AT58341">
            <v>0</v>
          </cell>
          <cell r="AU58341">
            <v>0</v>
          </cell>
          <cell r="AV58341">
            <v>0</v>
          </cell>
        </row>
        <row r="58342">
          <cell r="D58342" t="str">
            <v>Бошқа турдаги хизматлар</v>
          </cell>
          <cell r="M58342" t="str">
            <v>030</v>
          </cell>
          <cell r="V58342">
            <v>1480862.3333333333</v>
          </cell>
          <cell r="AF58342">
            <v>0</v>
          </cell>
          <cell r="AJ58342">
            <v>0</v>
          </cell>
          <cell r="AT58342">
            <v>0</v>
          </cell>
          <cell r="AU58342">
            <v>0</v>
          </cell>
          <cell r="AV58342">
            <v>0</v>
          </cell>
        </row>
        <row r="58343">
          <cell r="D58343" t="str">
            <v>Бошқа турдаги хизматлар</v>
          </cell>
          <cell r="M58343" t="str">
            <v>033</v>
          </cell>
          <cell r="V58343">
            <v>24056197.666666668</v>
          </cell>
          <cell r="AF58343">
            <v>3140000</v>
          </cell>
          <cell r="AJ58343">
            <v>910000</v>
          </cell>
          <cell r="AT58343">
            <v>0</v>
          </cell>
          <cell r="AU58343">
            <v>0</v>
          </cell>
          <cell r="AV58343">
            <v>0</v>
          </cell>
        </row>
        <row r="58344">
          <cell r="D58344" t="str">
            <v>Бошқа турдаги хизматлар</v>
          </cell>
          <cell r="M58344" t="str">
            <v>033</v>
          </cell>
          <cell r="V58344">
            <v>1205333.3333333333</v>
          </cell>
          <cell r="AF58344">
            <v>104000</v>
          </cell>
          <cell r="AJ58344">
            <v>72000</v>
          </cell>
          <cell r="AT58344">
            <v>0</v>
          </cell>
          <cell r="AU58344">
            <v>0</v>
          </cell>
          <cell r="AV58344">
            <v>0</v>
          </cell>
        </row>
        <row r="58345">
          <cell r="D58345" t="str">
            <v>Бошқа турдаги хизматлар</v>
          </cell>
          <cell r="M58345" t="str">
            <v>008</v>
          </cell>
          <cell r="V58345">
            <v>5160041.666666667</v>
          </cell>
          <cell r="AF58345">
            <v>1834025</v>
          </cell>
          <cell r="AJ58345">
            <v>1429735</v>
          </cell>
          <cell r="AT58345">
            <v>0</v>
          </cell>
          <cell r="AU58345">
            <v>0</v>
          </cell>
          <cell r="AV58345">
            <v>0</v>
          </cell>
        </row>
        <row r="58346">
          <cell r="D58346" t="str">
            <v>Бошқа турдаги хизматлар</v>
          </cell>
          <cell r="M58346" t="str">
            <v>008</v>
          </cell>
          <cell r="V58346">
            <v>370302431.66666669</v>
          </cell>
          <cell r="AF58346">
            <v>20127000</v>
          </cell>
          <cell r="AJ58346">
            <v>84507800</v>
          </cell>
          <cell r="AT58346">
            <v>460833343</v>
          </cell>
          <cell r="AU58346">
            <v>460833343</v>
          </cell>
          <cell r="AV58346">
            <v>0</v>
          </cell>
        </row>
        <row r="58347">
          <cell r="D58347" t="str">
            <v>Бошқа турдаги хизматлар</v>
          </cell>
          <cell r="M58347" t="str">
            <v>003</v>
          </cell>
          <cell r="V58347">
            <v>40683130.666666664</v>
          </cell>
          <cell r="AF58347">
            <v>0</v>
          </cell>
          <cell r="AJ58347">
            <v>0</v>
          </cell>
          <cell r="AT58347">
            <v>0</v>
          </cell>
          <cell r="AU58347">
            <v>0</v>
          </cell>
          <cell r="AV58347">
            <v>0</v>
          </cell>
        </row>
        <row r="58348">
          <cell r="D58348" t="str">
            <v>Бошқа турдаги хизматлар</v>
          </cell>
          <cell r="M58348" t="str">
            <v>033</v>
          </cell>
          <cell r="V58348">
            <v>492000</v>
          </cell>
          <cell r="AF58348">
            <v>0</v>
          </cell>
          <cell r="AJ58348">
            <v>0</v>
          </cell>
          <cell r="AT58348">
            <v>0</v>
          </cell>
          <cell r="AU58348">
            <v>0</v>
          </cell>
          <cell r="AV58348">
            <v>0</v>
          </cell>
        </row>
        <row r="58349">
          <cell r="D58349" t="str">
            <v>Бошқа турдаги хизматлар</v>
          </cell>
          <cell r="M58349" t="str">
            <v>033</v>
          </cell>
          <cell r="V58349">
            <v>13615540</v>
          </cell>
          <cell r="AF58349">
            <v>1249156</v>
          </cell>
          <cell r="AJ58349">
            <v>2229309</v>
          </cell>
          <cell r="AT58349">
            <v>0</v>
          </cell>
          <cell r="AU58349">
            <v>0</v>
          </cell>
          <cell r="AV58349">
            <v>0</v>
          </cell>
        </row>
        <row r="58350">
          <cell r="D58350" t="str">
            <v>Бошқа турдаги хизматлар</v>
          </cell>
          <cell r="M58350" t="str">
            <v>012</v>
          </cell>
          <cell r="V58350">
            <v>55892079.333333336</v>
          </cell>
          <cell r="AF58350">
            <v>0</v>
          </cell>
          <cell r="AJ58350">
            <v>0</v>
          </cell>
          <cell r="AT58350">
            <v>0</v>
          </cell>
          <cell r="AU58350">
            <v>0</v>
          </cell>
          <cell r="AV58350">
            <v>0</v>
          </cell>
        </row>
        <row r="58351">
          <cell r="D58351" t="str">
            <v>Бошқа турдаги хизматлар</v>
          </cell>
          <cell r="M58351" t="str">
            <v>014</v>
          </cell>
          <cell r="V58351">
            <v>30301133.666666668</v>
          </cell>
          <cell r="AF58351">
            <v>16723081</v>
          </cell>
          <cell r="AJ58351">
            <v>10279522</v>
          </cell>
          <cell r="AT58351">
            <v>0</v>
          </cell>
          <cell r="AU58351">
            <v>0</v>
          </cell>
          <cell r="AV58351">
            <v>0</v>
          </cell>
        </row>
        <row r="58352">
          <cell r="D58352" t="str">
            <v>Бошқа турдаги хизматлар</v>
          </cell>
          <cell r="M58352" t="str">
            <v>033</v>
          </cell>
          <cell r="V58352">
            <v>131416392</v>
          </cell>
          <cell r="AF58352">
            <v>0</v>
          </cell>
          <cell r="AJ58352">
            <v>0</v>
          </cell>
          <cell r="AT58352">
            <v>93333333</v>
          </cell>
          <cell r="AU58352">
            <v>93333333</v>
          </cell>
          <cell r="AV58352">
            <v>0</v>
          </cell>
        </row>
        <row r="58353">
          <cell r="D58353" t="str">
            <v>Бошқа турдаги хизматлар</v>
          </cell>
          <cell r="M58353" t="str">
            <v>002</v>
          </cell>
          <cell r="V58353">
            <v>13512609.333333334</v>
          </cell>
          <cell r="AF58353">
            <v>0</v>
          </cell>
          <cell r="AJ58353">
            <v>0</v>
          </cell>
          <cell r="AT58353">
            <v>0</v>
          </cell>
          <cell r="AU58353">
            <v>0</v>
          </cell>
          <cell r="AV58353">
            <v>0</v>
          </cell>
        </row>
        <row r="58354">
          <cell r="D58354" t="str">
            <v>Бошқа турдаги хизматлар</v>
          </cell>
          <cell r="M58354" t="str">
            <v>003</v>
          </cell>
          <cell r="V58354">
            <v>2500000</v>
          </cell>
          <cell r="AF58354">
            <v>0</v>
          </cell>
          <cell r="AJ58354">
            <v>0</v>
          </cell>
          <cell r="AT58354">
            <v>0</v>
          </cell>
          <cell r="AU58354">
            <v>0</v>
          </cell>
          <cell r="AV58354">
            <v>0</v>
          </cell>
        </row>
        <row r="58355">
          <cell r="D58355" t="str">
            <v>Бошқа турдаги хизматлар</v>
          </cell>
          <cell r="M58355" t="str">
            <v>002</v>
          </cell>
          <cell r="V58355">
            <v>180400</v>
          </cell>
          <cell r="AF58355">
            <v>95808</v>
          </cell>
          <cell r="AJ58355">
            <v>1</v>
          </cell>
          <cell r="AT58355">
            <v>0</v>
          </cell>
          <cell r="AU58355">
            <v>0</v>
          </cell>
          <cell r="AV58355">
            <v>0</v>
          </cell>
        </row>
        <row r="58356">
          <cell r="D58356" t="str">
            <v>Бошқа турдаги хизматлар</v>
          </cell>
          <cell r="M58356" t="str">
            <v>012</v>
          </cell>
          <cell r="V58356">
            <v>2067070</v>
          </cell>
          <cell r="AF58356">
            <v>146000</v>
          </cell>
          <cell r="AJ58356">
            <v>0</v>
          </cell>
          <cell r="AT58356">
            <v>9590433</v>
          </cell>
          <cell r="AU58356">
            <v>0</v>
          </cell>
          <cell r="AV58356">
            <v>0</v>
          </cell>
        </row>
        <row r="58357">
          <cell r="D58357" t="str">
            <v>Бошқа турдаги хизматлар</v>
          </cell>
          <cell r="M58357" t="str">
            <v>004</v>
          </cell>
          <cell r="V58357">
            <v>39931795.666666664</v>
          </cell>
          <cell r="AF58357">
            <v>0</v>
          </cell>
          <cell r="AJ58357">
            <v>0</v>
          </cell>
          <cell r="AT58357">
            <v>0</v>
          </cell>
          <cell r="AU58357">
            <v>0</v>
          </cell>
          <cell r="AV58357">
            <v>0</v>
          </cell>
        </row>
        <row r="58358">
          <cell r="D58358" t="str">
            <v>Бошқа турдаги хизматлар</v>
          </cell>
          <cell r="M58358" t="str">
            <v>013</v>
          </cell>
          <cell r="V58358">
            <v>9253835</v>
          </cell>
          <cell r="AF58358">
            <v>813000</v>
          </cell>
          <cell r="AJ58358">
            <v>2168200</v>
          </cell>
          <cell r="AT58358">
            <v>423692525</v>
          </cell>
          <cell r="AU58358">
            <v>226562502</v>
          </cell>
          <cell r="AV58358">
            <v>197130023</v>
          </cell>
        </row>
        <row r="58359">
          <cell r="D58359" t="str">
            <v>Бошқа турдаги хизматлар</v>
          </cell>
          <cell r="M58359" t="str">
            <v>008</v>
          </cell>
          <cell r="V58359">
            <v>617797.33333333337</v>
          </cell>
          <cell r="AF58359">
            <v>154690</v>
          </cell>
          <cell r="AJ58359">
            <v>74850</v>
          </cell>
          <cell r="AT58359">
            <v>55429002</v>
          </cell>
          <cell r="AU58359">
            <v>55429002</v>
          </cell>
          <cell r="AV58359">
            <v>0</v>
          </cell>
        </row>
        <row r="58360">
          <cell r="D58360" t="str">
            <v>Бошқа турдаги хизматлар</v>
          </cell>
          <cell r="M58360" t="str">
            <v>048</v>
          </cell>
          <cell r="V58360">
            <v>2463000</v>
          </cell>
          <cell r="AF58360">
            <v>1212200</v>
          </cell>
          <cell r="AJ58360">
            <v>415000</v>
          </cell>
          <cell r="AT58360">
            <v>239369113</v>
          </cell>
          <cell r="AU58360">
            <v>239369113</v>
          </cell>
          <cell r="AV58360">
            <v>0</v>
          </cell>
        </row>
        <row r="58361">
          <cell r="D58361" t="str">
            <v>Бошқа турдаги хизматлар</v>
          </cell>
          <cell r="M58361" t="str">
            <v>011</v>
          </cell>
          <cell r="V58361">
            <v>4311667.333333333</v>
          </cell>
          <cell r="AF58361">
            <v>2102714</v>
          </cell>
          <cell r="AJ58361">
            <v>758680</v>
          </cell>
          <cell r="AT58361">
            <v>275647593</v>
          </cell>
          <cell r="AU58361">
            <v>275647593</v>
          </cell>
          <cell r="AV58361">
            <v>0</v>
          </cell>
        </row>
        <row r="58362">
          <cell r="D58362" t="str">
            <v>Бошқа турдаги хизматлар</v>
          </cell>
          <cell r="M58362" t="str">
            <v>006</v>
          </cell>
          <cell r="V58362">
            <v>9900</v>
          </cell>
          <cell r="AF58362">
            <v>0</v>
          </cell>
          <cell r="AJ58362">
            <v>0</v>
          </cell>
          <cell r="AT58362">
            <v>28973813</v>
          </cell>
          <cell r="AU58362">
            <v>0</v>
          </cell>
          <cell r="AV58362">
            <v>0</v>
          </cell>
        </row>
        <row r="58363">
          <cell r="D58363" t="str">
            <v>Бошқа турдаги хизматлар</v>
          </cell>
          <cell r="M58363" t="str">
            <v>005</v>
          </cell>
          <cell r="V58363">
            <v>12382933.666666666</v>
          </cell>
          <cell r="AF58363">
            <v>2485202</v>
          </cell>
          <cell r="AJ58363">
            <v>1480733</v>
          </cell>
          <cell r="AT58363">
            <v>436416222</v>
          </cell>
          <cell r="AU58363">
            <v>0</v>
          </cell>
          <cell r="AV58363">
            <v>436416222</v>
          </cell>
        </row>
        <row r="58364">
          <cell r="D58364" t="str">
            <v>Бошқа турдаги хизматлар</v>
          </cell>
          <cell r="M58364" t="str">
            <v>006</v>
          </cell>
          <cell r="V58364">
            <v>1410437.6666666667</v>
          </cell>
          <cell r="AF58364">
            <v>357284</v>
          </cell>
          <cell r="AJ58364">
            <v>478661</v>
          </cell>
          <cell r="AT58364">
            <v>429662763</v>
          </cell>
          <cell r="AU58364">
            <v>0</v>
          </cell>
          <cell r="AV58364">
            <v>429662763</v>
          </cell>
        </row>
        <row r="58365">
          <cell r="D58365" t="str">
            <v>Бошқа турдаги хизматлар</v>
          </cell>
          <cell r="M58365" t="str">
            <v>005</v>
          </cell>
          <cell r="V58365">
            <v>3147961</v>
          </cell>
          <cell r="AF58365">
            <v>360000</v>
          </cell>
          <cell r="AJ58365">
            <v>340000</v>
          </cell>
          <cell r="AT58365">
            <v>1296296</v>
          </cell>
          <cell r="AU58365">
            <v>1296296</v>
          </cell>
          <cell r="AV58365">
            <v>0</v>
          </cell>
        </row>
        <row r="58366">
          <cell r="D58366" t="str">
            <v>Бошқа турдаги хизматлар</v>
          </cell>
          <cell r="M58366" t="str">
            <v>005</v>
          </cell>
          <cell r="V58366">
            <v>4477130.333333333</v>
          </cell>
          <cell r="AF58366">
            <v>459978</v>
          </cell>
          <cell r="AJ58366">
            <v>0</v>
          </cell>
          <cell r="AT58366">
            <v>297147800</v>
          </cell>
          <cell r="AU58366">
            <v>0</v>
          </cell>
          <cell r="AV58366">
            <v>0</v>
          </cell>
        </row>
        <row r="58367">
          <cell r="D58367" t="str">
            <v>Бошқа турдаги хизматлар</v>
          </cell>
          <cell r="M58367" t="str">
            <v>005</v>
          </cell>
          <cell r="V58367">
            <v>1767232</v>
          </cell>
          <cell r="AF58367">
            <v>861648</v>
          </cell>
          <cell r="AJ58367">
            <v>214949</v>
          </cell>
          <cell r="AT58367">
            <v>106773003</v>
          </cell>
          <cell r="AU58367">
            <v>106773003</v>
          </cell>
          <cell r="AV58367">
            <v>0</v>
          </cell>
        </row>
        <row r="58368">
          <cell r="D58368" t="str">
            <v>Бошқа турдаги хизматлар</v>
          </cell>
          <cell r="M58368" t="str">
            <v>004</v>
          </cell>
          <cell r="V58368">
            <v>2151679.3333333335</v>
          </cell>
          <cell r="AF58368">
            <v>440000</v>
          </cell>
          <cell r="AJ58368">
            <v>400000</v>
          </cell>
          <cell r="AT58368">
            <v>34381370</v>
          </cell>
          <cell r="AU58368">
            <v>34381370</v>
          </cell>
          <cell r="AV58368">
            <v>0</v>
          </cell>
        </row>
        <row r="58369">
          <cell r="D58369" t="str">
            <v>Бошқа турдаги хизматлар</v>
          </cell>
          <cell r="M58369" t="str">
            <v>006</v>
          </cell>
          <cell r="V58369">
            <v>1200000.3333333333</v>
          </cell>
          <cell r="AF58369">
            <v>0</v>
          </cell>
          <cell r="AJ58369">
            <v>0</v>
          </cell>
          <cell r="AT58369">
            <v>795076420</v>
          </cell>
          <cell r="AU58369">
            <v>795076420</v>
          </cell>
          <cell r="AV58369">
            <v>0</v>
          </cell>
        </row>
        <row r="58370">
          <cell r="D58370" t="str">
            <v>Бошқа турдаги хизматлар</v>
          </cell>
          <cell r="M58370" t="str">
            <v>011</v>
          </cell>
          <cell r="V58370">
            <v>7750333.333333333</v>
          </cell>
          <cell r="AF58370">
            <v>10000</v>
          </cell>
          <cell r="AJ58370">
            <v>0</v>
          </cell>
          <cell r="AT58370">
            <v>0</v>
          </cell>
          <cell r="AU58370">
            <v>0</v>
          </cell>
          <cell r="AV58370">
            <v>0</v>
          </cell>
        </row>
        <row r="58371">
          <cell r="D58371" t="str">
            <v>Бошқа турдаги хизматлар</v>
          </cell>
          <cell r="M58371" t="str">
            <v>006</v>
          </cell>
          <cell r="V58371">
            <v>350000</v>
          </cell>
          <cell r="AF58371">
            <v>0</v>
          </cell>
          <cell r="AJ58371">
            <v>0</v>
          </cell>
          <cell r="AT58371">
            <v>1417672521</v>
          </cell>
          <cell r="AU58371">
            <v>0</v>
          </cell>
          <cell r="AV58371">
            <v>0</v>
          </cell>
        </row>
        <row r="58372">
          <cell r="D58372" t="str">
            <v>Бошқа турдаги хизматлар</v>
          </cell>
          <cell r="M58372" t="str">
            <v>004</v>
          </cell>
          <cell r="V58372">
            <v>4158000</v>
          </cell>
          <cell r="AF58372">
            <v>190000</v>
          </cell>
          <cell r="AJ58372">
            <v>142000</v>
          </cell>
          <cell r="AT58372">
            <v>341975000</v>
          </cell>
          <cell r="AU58372">
            <v>341975000</v>
          </cell>
          <cell r="AV58372">
            <v>0</v>
          </cell>
        </row>
        <row r="58373">
          <cell r="D58373" t="str">
            <v>Бошқа турдаги хизматлар</v>
          </cell>
          <cell r="M58373" t="str">
            <v>004</v>
          </cell>
          <cell r="V58373">
            <v>1785666.6666666667</v>
          </cell>
          <cell r="AF58373">
            <v>0</v>
          </cell>
          <cell r="AJ58373">
            <v>180000</v>
          </cell>
          <cell r="AT58373">
            <v>86935484</v>
          </cell>
          <cell r="AU58373">
            <v>86935484</v>
          </cell>
          <cell r="AV58373">
            <v>0</v>
          </cell>
        </row>
        <row r="58374">
          <cell r="D58374" t="str">
            <v>Бошқа турдаги хизматлар</v>
          </cell>
          <cell r="M58374" t="str">
            <v>004</v>
          </cell>
          <cell r="V58374">
            <v>1253401</v>
          </cell>
          <cell r="AF58374">
            <v>432000</v>
          </cell>
          <cell r="AJ58374">
            <v>0</v>
          </cell>
          <cell r="AT58374">
            <v>43782708</v>
          </cell>
          <cell r="AU58374">
            <v>43782708</v>
          </cell>
          <cell r="AV58374">
            <v>0</v>
          </cell>
        </row>
        <row r="58375">
          <cell r="D58375" t="str">
            <v>Бошқа турдаги хизматлар</v>
          </cell>
          <cell r="M58375" t="str">
            <v>004</v>
          </cell>
          <cell r="V58375">
            <v>2397166.6666666665</v>
          </cell>
          <cell r="AF58375">
            <v>522000</v>
          </cell>
          <cell r="AJ58375">
            <v>209000</v>
          </cell>
          <cell r="AT58375">
            <v>159036500</v>
          </cell>
          <cell r="AU58375">
            <v>159036500</v>
          </cell>
          <cell r="AV58375">
            <v>0</v>
          </cell>
        </row>
        <row r="58376">
          <cell r="D58376" t="str">
            <v>Бошқа турдаги хизматлар</v>
          </cell>
          <cell r="M58376" t="str">
            <v>004</v>
          </cell>
          <cell r="V58376">
            <v>346666.66666666669</v>
          </cell>
          <cell r="AF58376">
            <v>0</v>
          </cell>
          <cell r="AJ58376">
            <v>0</v>
          </cell>
          <cell r="AT58376">
            <v>87060124</v>
          </cell>
          <cell r="AU58376">
            <v>87060124</v>
          </cell>
          <cell r="AV58376">
            <v>0</v>
          </cell>
        </row>
        <row r="58377">
          <cell r="D58377" t="str">
            <v>Бошқа турдаги хизматлар</v>
          </cell>
          <cell r="M58377" t="str">
            <v>004</v>
          </cell>
          <cell r="V58377">
            <v>56469439.666666664</v>
          </cell>
          <cell r="AF58377">
            <v>0</v>
          </cell>
          <cell r="AJ58377">
            <v>0</v>
          </cell>
          <cell r="AT58377">
            <v>0</v>
          </cell>
          <cell r="AU58377">
            <v>0</v>
          </cell>
          <cell r="AV58377">
            <v>0</v>
          </cell>
        </row>
        <row r="58378">
          <cell r="D58378" t="str">
            <v>Бошқа турдаги хизматлар</v>
          </cell>
          <cell r="M58378" t="str">
            <v>004</v>
          </cell>
          <cell r="V58378">
            <v>206666.66666666666</v>
          </cell>
          <cell r="AF58378">
            <v>50000</v>
          </cell>
          <cell r="AJ58378">
            <v>0</v>
          </cell>
          <cell r="AT58378">
            <v>272515029</v>
          </cell>
          <cell r="AU58378">
            <v>272515029</v>
          </cell>
          <cell r="AV58378">
            <v>0</v>
          </cell>
        </row>
        <row r="58379">
          <cell r="D58379" t="str">
            <v>Бошқа турдаги хизматлар</v>
          </cell>
          <cell r="M58379" t="str">
            <v>004</v>
          </cell>
          <cell r="V58379">
            <v>4878666.666666667</v>
          </cell>
          <cell r="AF58379">
            <v>430000</v>
          </cell>
          <cell r="AJ58379">
            <v>713000</v>
          </cell>
          <cell r="AT58379">
            <v>228485750</v>
          </cell>
          <cell r="AU58379">
            <v>228485750</v>
          </cell>
          <cell r="AV58379">
            <v>0</v>
          </cell>
        </row>
        <row r="58380">
          <cell r="D58380" t="str">
            <v>Бошқа турдаги хизматлар</v>
          </cell>
          <cell r="M58380" t="str">
            <v>005</v>
          </cell>
          <cell r="V58380">
            <v>1110552.6666666667</v>
          </cell>
          <cell r="AF58380">
            <v>0</v>
          </cell>
          <cell r="AJ58380">
            <v>100000</v>
          </cell>
          <cell r="AT58380">
            <v>147152087</v>
          </cell>
          <cell r="AU58380">
            <v>0</v>
          </cell>
          <cell r="AV58380">
            <v>0</v>
          </cell>
        </row>
        <row r="58381">
          <cell r="D58381" t="str">
            <v>Бошқа турдаги хизматлар</v>
          </cell>
          <cell r="M58381" t="str">
            <v>002</v>
          </cell>
          <cell r="V58381">
            <v>64657.333333333336</v>
          </cell>
          <cell r="AF58381">
            <v>0</v>
          </cell>
          <cell r="AJ58381">
            <v>0</v>
          </cell>
          <cell r="AT58381">
            <v>0</v>
          </cell>
          <cell r="AU58381">
            <v>0</v>
          </cell>
          <cell r="AV58381">
            <v>0</v>
          </cell>
        </row>
        <row r="58382">
          <cell r="D58382" t="str">
            <v>Бошқа турдаги хизматлар</v>
          </cell>
          <cell r="M58382" t="str">
            <v>005</v>
          </cell>
          <cell r="V58382">
            <v>350000</v>
          </cell>
          <cell r="AF58382">
            <v>0</v>
          </cell>
          <cell r="AJ58382">
            <v>0</v>
          </cell>
          <cell r="AT58382">
            <v>1212722053</v>
          </cell>
          <cell r="AU58382">
            <v>0</v>
          </cell>
          <cell r="AV58382">
            <v>0</v>
          </cell>
        </row>
        <row r="58383">
          <cell r="D58383" t="str">
            <v>Бошқа турдаги хизматлар</v>
          </cell>
          <cell r="M58383" t="str">
            <v>006</v>
          </cell>
          <cell r="V58383">
            <v>2277000</v>
          </cell>
          <cell r="AF58383">
            <v>0</v>
          </cell>
          <cell r="AJ58383">
            <v>0</v>
          </cell>
          <cell r="AT58383">
            <v>1093398707</v>
          </cell>
          <cell r="AU58383">
            <v>0</v>
          </cell>
          <cell r="AV58383">
            <v>1093398707</v>
          </cell>
        </row>
        <row r="58384">
          <cell r="D58384" t="str">
            <v>Бошқа турдаги хизматлар</v>
          </cell>
          <cell r="M58384" t="str">
            <v>005</v>
          </cell>
          <cell r="V58384">
            <v>854100</v>
          </cell>
          <cell r="AF58384">
            <v>30000</v>
          </cell>
          <cell r="AJ58384">
            <v>55000</v>
          </cell>
          <cell r="AT58384">
            <v>1129377074</v>
          </cell>
          <cell r="AU58384">
            <v>280000000</v>
          </cell>
          <cell r="AV58384">
            <v>482317074</v>
          </cell>
        </row>
        <row r="58385">
          <cell r="D58385" t="str">
            <v>Бошқа турдаги хизматлар</v>
          </cell>
          <cell r="M58385" t="str">
            <v>004</v>
          </cell>
          <cell r="V58385">
            <v>66666.666666666672</v>
          </cell>
          <cell r="AF58385">
            <v>0</v>
          </cell>
          <cell r="AJ58385">
            <v>0</v>
          </cell>
          <cell r="AT58385">
            <v>303787342</v>
          </cell>
          <cell r="AU58385">
            <v>303787342</v>
          </cell>
          <cell r="AV58385">
            <v>0</v>
          </cell>
        </row>
        <row r="58386">
          <cell r="D58386" t="str">
            <v>Бошқа турдаги хизматлар</v>
          </cell>
          <cell r="M58386" t="str">
            <v>004</v>
          </cell>
          <cell r="V58386">
            <v>134666.66666666666</v>
          </cell>
          <cell r="AF58386">
            <v>0</v>
          </cell>
          <cell r="AJ58386">
            <v>0</v>
          </cell>
          <cell r="AT58386">
            <v>504000000</v>
          </cell>
          <cell r="AU58386">
            <v>504000000</v>
          </cell>
          <cell r="AV58386">
            <v>0</v>
          </cell>
        </row>
        <row r="58387">
          <cell r="D58387" t="str">
            <v>Бошқа турдаги хизматлар</v>
          </cell>
          <cell r="M58387" t="str">
            <v>004</v>
          </cell>
          <cell r="V58387">
            <v>398000</v>
          </cell>
          <cell r="AF58387">
            <v>0</v>
          </cell>
          <cell r="AJ58387">
            <v>0</v>
          </cell>
          <cell r="AT58387">
            <v>314625911</v>
          </cell>
          <cell r="AU58387">
            <v>314625911</v>
          </cell>
          <cell r="AV58387">
            <v>0</v>
          </cell>
        </row>
        <row r="58388">
          <cell r="D58388" t="str">
            <v>Бошқа турдаги хизматлар</v>
          </cell>
          <cell r="M58388" t="str">
            <v>004</v>
          </cell>
          <cell r="V58388">
            <v>62195910.333333336</v>
          </cell>
          <cell r="AF58388">
            <v>0</v>
          </cell>
          <cell r="AJ58388">
            <v>90000</v>
          </cell>
          <cell r="AT58388">
            <v>1087200000</v>
          </cell>
          <cell r="AU58388">
            <v>1087200000</v>
          </cell>
          <cell r="AV58388">
            <v>0</v>
          </cell>
        </row>
        <row r="58389">
          <cell r="D58389" t="str">
            <v>Бошқа турдаги хизматлар</v>
          </cell>
          <cell r="M58389" t="str">
            <v>013</v>
          </cell>
          <cell r="V58389">
            <v>5579335.333333333</v>
          </cell>
          <cell r="AF58389">
            <v>574776</v>
          </cell>
          <cell r="AJ58389">
            <v>197000</v>
          </cell>
          <cell r="AT58389">
            <v>118993605</v>
          </cell>
          <cell r="AU58389">
            <v>118993605</v>
          </cell>
          <cell r="AV58389">
            <v>0</v>
          </cell>
        </row>
        <row r="58390">
          <cell r="D58390" t="str">
            <v>Бошқа турдаги хизматлар</v>
          </cell>
          <cell r="M58390" t="str">
            <v>005</v>
          </cell>
          <cell r="V58390">
            <v>10001879.333333334</v>
          </cell>
          <cell r="AF58390">
            <v>632000</v>
          </cell>
          <cell r="AJ58390">
            <v>542700</v>
          </cell>
          <cell r="AT58390">
            <v>1623963362</v>
          </cell>
          <cell r="AU58390">
            <v>0</v>
          </cell>
          <cell r="AV58390">
            <v>0</v>
          </cell>
        </row>
        <row r="58391">
          <cell r="D58391" t="str">
            <v>Бошқа турдаги хизматлар</v>
          </cell>
          <cell r="M58391" t="str">
            <v>004</v>
          </cell>
          <cell r="V58391">
            <v>70000</v>
          </cell>
          <cell r="AF58391">
            <v>293000</v>
          </cell>
          <cell r="AJ58391">
            <v>0</v>
          </cell>
          <cell r="AT58391">
            <v>7090909</v>
          </cell>
          <cell r="AU58391">
            <v>7090909</v>
          </cell>
          <cell r="AV58391">
            <v>0</v>
          </cell>
        </row>
        <row r="58392">
          <cell r="D58392" t="str">
            <v>Бошқа турдаги хизматлар</v>
          </cell>
          <cell r="M58392" t="str">
            <v>013</v>
          </cell>
          <cell r="V58392">
            <v>2474052.3333333335</v>
          </cell>
          <cell r="AF58392">
            <v>500000</v>
          </cell>
          <cell r="AJ58392">
            <v>0</v>
          </cell>
          <cell r="AT58392">
            <v>448249491</v>
          </cell>
          <cell r="AU58392">
            <v>0</v>
          </cell>
          <cell r="AV58392">
            <v>448249491</v>
          </cell>
        </row>
        <row r="58393">
          <cell r="D58393" t="str">
            <v>Бошқа турдаги хизматлар</v>
          </cell>
          <cell r="M58393" t="str">
            <v>013</v>
          </cell>
          <cell r="V58393">
            <v>871833.33333333337</v>
          </cell>
          <cell r="AF58393">
            <v>0</v>
          </cell>
          <cell r="AJ58393">
            <v>0</v>
          </cell>
          <cell r="AT58393">
            <v>481710000</v>
          </cell>
          <cell r="AU58393">
            <v>0</v>
          </cell>
          <cell r="AV58393">
            <v>481710000</v>
          </cell>
        </row>
        <row r="58394">
          <cell r="D58394" t="str">
            <v>Бошқа турдаги хизматлар</v>
          </cell>
          <cell r="M58394" t="str">
            <v>013</v>
          </cell>
          <cell r="V58394">
            <v>2580000</v>
          </cell>
          <cell r="AF58394">
            <v>0</v>
          </cell>
          <cell r="AJ58394">
            <v>0</v>
          </cell>
          <cell r="AT58394">
            <v>1210755000</v>
          </cell>
          <cell r="AU58394">
            <v>0</v>
          </cell>
          <cell r="AV58394">
            <v>1210755000</v>
          </cell>
        </row>
        <row r="58395">
          <cell r="D58395" t="str">
            <v>Бошқа турдаги хизматлар</v>
          </cell>
          <cell r="M58395" t="str">
            <v>005</v>
          </cell>
          <cell r="V58395">
            <v>9153900</v>
          </cell>
          <cell r="AF58395">
            <v>566000</v>
          </cell>
          <cell r="AJ58395">
            <v>1552000</v>
          </cell>
          <cell r="AT58395">
            <v>952805763</v>
          </cell>
          <cell r="AU58395">
            <v>61487809</v>
          </cell>
          <cell r="AV58395">
            <v>0</v>
          </cell>
        </row>
        <row r="58396">
          <cell r="D58396" t="str">
            <v>Бошқа турдаги хизматлар</v>
          </cell>
          <cell r="M58396" t="str">
            <v>004</v>
          </cell>
          <cell r="V58396">
            <v>5727218</v>
          </cell>
          <cell r="AF58396">
            <v>0</v>
          </cell>
          <cell r="AJ58396">
            <v>0</v>
          </cell>
          <cell r="AT58396">
            <v>150069842</v>
          </cell>
          <cell r="AU58396">
            <v>150069842</v>
          </cell>
          <cell r="AV58396">
            <v>0</v>
          </cell>
        </row>
        <row r="58397">
          <cell r="D58397" t="str">
            <v>Бошқа турдаги хизматлар</v>
          </cell>
          <cell r="M58397" t="str">
            <v>004</v>
          </cell>
          <cell r="V58397">
            <v>1229166.6666666667</v>
          </cell>
          <cell r="AF58397">
            <v>2877500</v>
          </cell>
          <cell r="AJ58397">
            <v>0</v>
          </cell>
          <cell r="AT58397">
            <v>0</v>
          </cell>
          <cell r="AU58397">
            <v>0</v>
          </cell>
          <cell r="AV58397">
            <v>0</v>
          </cell>
        </row>
        <row r="58398">
          <cell r="D58398" t="str">
            <v>Бошқа турдаги хизматлар</v>
          </cell>
          <cell r="M58398" t="str">
            <v>004</v>
          </cell>
          <cell r="V58398">
            <v>11374333.333333334</v>
          </cell>
          <cell r="AF58398">
            <v>400079</v>
          </cell>
          <cell r="AJ58398">
            <v>2600079</v>
          </cell>
          <cell r="AT58398">
            <v>243181710</v>
          </cell>
          <cell r="AU58398">
            <v>243181710</v>
          </cell>
          <cell r="AV58398">
            <v>0</v>
          </cell>
        </row>
        <row r="58399">
          <cell r="D58399" t="str">
            <v>Бошқа турдаги хизматлар</v>
          </cell>
          <cell r="M58399" t="str">
            <v>004</v>
          </cell>
          <cell r="V58399">
            <v>2847778.6666666665</v>
          </cell>
          <cell r="AF58399">
            <v>1059481</v>
          </cell>
          <cell r="AJ58399">
            <v>700000</v>
          </cell>
          <cell r="AT58399">
            <v>289820000</v>
          </cell>
          <cell r="AU58399">
            <v>220620000</v>
          </cell>
          <cell r="AV58399">
            <v>0</v>
          </cell>
        </row>
        <row r="58400">
          <cell r="D58400" t="str">
            <v>Бошқа турдаги хизматлар</v>
          </cell>
          <cell r="M58400" t="str">
            <v>005</v>
          </cell>
          <cell r="V58400">
            <v>16136168.333333334</v>
          </cell>
          <cell r="AF58400">
            <v>300000</v>
          </cell>
          <cell r="AJ58400">
            <v>1250000</v>
          </cell>
          <cell r="AT58400">
            <v>3369345351</v>
          </cell>
          <cell r="AU58400">
            <v>0</v>
          </cell>
          <cell r="AV58400">
            <v>0</v>
          </cell>
        </row>
        <row r="58401">
          <cell r="D58401" t="str">
            <v>Бошқа турдаги хизматлар</v>
          </cell>
          <cell r="M58401" t="str">
            <v>004</v>
          </cell>
          <cell r="V58401">
            <v>5957845.333333333</v>
          </cell>
          <cell r="AF58401">
            <v>1109681</v>
          </cell>
          <cell r="AJ58401">
            <v>379440</v>
          </cell>
          <cell r="AT58401">
            <v>604700000</v>
          </cell>
          <cell r="AU58401">
            <v>604700000</v>
          </cell>
          <cell r="AV58401">
            <v>0</v>
          </cell>
        </row>
        <row r="58402">
          <cell r="D58402" t="str">
            <v>Бошқа турдаги хизматлар</v>
          </cell>
          <cell r="M58402" t="str">
            <v>004</v>
          </cell>
          <cell r="V58402">
            <v>590491</v>
          </cell>
          <cell r="AF58402">
            <v>0</v>
          </cell>
          <cell r="AJ58402">
            <v>0</v>
          </cell>
          <cell r="AT58402">
            <v>563902827</v>
          </cell>
          <cell r="AU58402">
            <v>563902827</v>
          </cell>
          <cell r="AV58402">
            <v>0</v>
          </cell>
        </row>
        <row r="58403">
          <cell r="D58403" t="str">
            <v>Бошқа турдаги хизматлар</v>
          </cell>
          <cell r="M58403" t="str">
            <v>004</v>
          </cell>
          <cell r="V58403">
            <v>184333.33333333334</v>
          </cell>
          <cell r="AF58403">
            <v>2925000</v>
          </cell>
          <cell r="AJ58403">
            <v>0</v>
          </cell>
          <cell r="AT58403">
            <v>713095200</v>
          </cell>
          <cell r="AU58403">
            <v>713095200</v>
          </cell>
          <cell r="AV58403">
            <v>0</v>
          </cell>
        </row>
        <row r="58404">
          <cell r="D58404" t="str">
            <v>Бошқа турдаги хизматлар</v>
          </cell>
          <cell r="M58404" t="str">
            <v>004</v>
          </cell>
          <cell r="V58404">
            <v>7491500</v>
          </cell>
          <cell r="AF58404">
            <v>7843000</v>
          </cell>
          <cell r="AJ58404">
            <v>701000</v>
          </cell>
          <cell r="AT58404">
            <v>922392128</v>
          </cell>
          <cell r="AU58404">
            <v>922392128</v>
          </cell>
          <cell r="AV58404">
            <v>0</v>
          </cell>
        </row>
        <row r="58405">
          <cell r="D58405" t="str">
            <v>Бошқа турдаги хизматлар</v>
          </cell>
          <cell r="M58405" t="str">
            <v>004</v>
          </cell>
          <cell r="V58405">
            <v>916944</v>
          </cell>
          <cell r="AF58405">
            <v>0</v>
          </cell>
          <cell r="AJ58405">
            <v>0</v>
          </cell>
          <cell r="AT58405">
            <v>155622471</v>
          </cell>
          <cell r="AU58405">
            <v>155622471</v>
          </cell>
          <cell r="AV58405">
            <v>0</v>
          </cell>
        </row>
        <row r="58406">
          <cell r="D58406" t="str">
            <v>Бошқа турдаги хизматлар</v>
          </cell>
          <cell r="M58406" t="str">
            <v>004</v>
          </cell>
          <cell r="V58406">
            <v>57450000</v>
          </cell>
          <cell r="AF58406">
            <v>250000</v>
          </cell>
          <cell r="AJ58406">
            <v>485000</v>
          </cell>
          <cell r="AT58406">
            <v>1218146632</v>
          </cell>
          <cell r="AU58406">
            <v>1218146632</v>
          </cell>
          <cell r="AV58406">
            <v>0</v>
          </cell>
        </row>
        <row r="58407">
          <cell r="D58407" t="str">
            <v>Бошқа турдаги хизматлар</v>
          </cell>
          <cell r="M58407" t="str">
            <v>006</v>
          </cell>
          <cell r="V58407">
            <v>341933.33333333331</v>
          </cell>
          <cell r="AF58407">
            <v>2100000</v>
          </cell>
          <cell r="AJ58407">
            <v>0</v>
          </cell>
          <cell r="AT58407">
            <v>1007251000</v>
          </cell>
          <cell r="AU58407">
            <v>1007251000</v>
          </cell>
          <cell r="AV58407">
            <v>0</v>
          </cell>
        </row>
        <row r="58408">
          <cell r="D58408" t="str">
            <v>Бошқа турдаги хизматлар</v>
          </cell>
          <cell r="M58408" t="str">
            <v>006</v>
          </cell>
          <cell r="V58408">
            <v>24081528.666666668</v>
          </cell>
          <cell r="AF58408">
            <v>337590</v>
          </cell>
          <cell r="AJ58408">
            <v>359390</v>
          </cell>
          <cell r="AT58408">
            <v>1717109850</v>
          </cell>
          <cell r="AU58408">
            <v>1717109850</v>
          </cell>
          <cell r="AV58408">
            <v>0</v>
          </cell>
        </row>
        <row r="58409">
          <cell r="D58409" t="str">
            <v>Бошқа турдаги хизматлар</v>
          </cell>
          <cell r="M58409" t="str">
            <v>005</v>
          </cell>
          <cell r="V58409">
            <v>8698426.666666666</v>
          </cell>
          <cell r="AF58409">
            <v>448000</v>
          </cell>
          <cell r="AJ58409">
            <v>1418000</v>
          </cell>
          <cell r="AT58409">
            <v>321670880</v>
          </cell>
          <cell r="AU58409">
            <v>0</v>
          </cell>
          <cell r="AV58409">
            <v>0</v>
          </cell>
        </row>
        <row r="58410">
          <cell r="D58410" t="str">
            <v>Бошқа турдаги хизматлар</v>
          </cell>
          <cell r="M58410" t="str">
            <v>004</v>
          </cell>
          <cell r="V58410">
            <v>131333.33333333334</v>
          </cell>
          <cell r="AF58410">
            <v>0</v>
          </cell>
          <cell r="AJ58410">
            <v>0</v>
          </cell>
          <cell r="AT58410">
            <v>229184952</v>
          </cell>
          <cell r="AU58410">
            <v>229184952</v>
          </cell>
          <cell r="AV58410">
            <v>0</v>
          </cell>
        </row>
        <row r="58411">
          <cell r="D58411" t="str">
            <v>Бошқа турдаги хизматлар</v>
          </cell>
          <cell r="M58411" t="str">
            <v>004</v>
          </cell>
          <cell r="V58411">
            <v>7297550.666666667</v>
          </cell>
          <cell r="AF58411">
            <v>0</v>
          </cell>
          <cell r="AJ58411">
            <v>0</v>
          </cell>
          <cell r="AT58411">
            <v>18050000</v>
          </cell>
          <cell r="AU58411">
            <v>18050000</v>
          </cell>
          <cell r="AV58411">
            <v>0</v>
          </cell>
        </row>
        <row r="58412">
          <cell r="D58412" t="str">
            <v>Бошқа турдаги хизматлар</v>
          </cell>
          <cell r="M58412" t="str">
            <v>005</v>
          </cell>
          <cell r="V58412">
            <v>295666.66666666669</v>
          </cell>
          <cell r="AF58412">
            <v>0</v>
          </cell>
          <cell r="AJ58412">
            <v>0</v>
          </cell>
          <cell r="AT58412">
            <v>132196072</v>
          </cell>
          <cell r="AU58412">
            <v>0</v>
          </cell>
          <cell r="AV58412">
            <v>0</v>
          </cell>
        </row>
        <row r="58413">
          <cell r="D58413" t="str">
            <v>Бошқа турдаги хизматлар</v>
          </cell>
          <cell r="M58413" t="str">
            <v>004</v>
          </cell>
          <cell r="V58413">
            <v>122413.33333333333</v>
          </cell>
          <cell r="AF58413">
            <v>0</v>
          </cell>
          <cell r="AJ58413">
            <v>0</v>
          </cell>
          <cell r="AT58413">
            <v>92389435</v>
          </cell>
          <cell r="AU58413">
            <v>92389435</v>
          </cell>
          <cell r="AV58413">
            <v>0</v>
          </cell>
        </row>
        <row r="58414">
          <cell r="D58414" t="str">
            <v>Бошқа турдаги хизматлар</v>
          </cell>
          <cell r="M58414" t="str">
            <v>005</v>
          </cell>
          <cell r="V58414">
            <v>190000</v>
          </cell>
          <cell r="AF58414">
            <v>1000000</v>
          </cell>
          <cell r="AJ58414">
            <v>0</v>
          </cell>
          <cell r="AT58414">
            <v>695155352</v>
          </cell>
          <cell r="AU58414">
            <v>0</v>
          </cell>
          <cell r="AV58414">
            <v>0</v>
          </cell>
        </row>
        <row r="58415">
          <cell r="D58415" t="str">
            <v>Бошқа турдаги хизматлар</v>
          </cell>
          <cell r="M58415" t="str">
            <v>012</v>
          </cell>
          <cell r="V58415">
            <v>45400</v>
          </cell>
          <cell r="AF58415">
            <v>120001</v>
          </cell>
          <cell r="AJ58415">
            <v>0</v>
          </cell>
          <cell r="AT58415">
            <v>952061374</v>
          </cell>
          <cell r="AU58415">
            <v>0</v>
          </cell>
          <cell r="AV58415">
            <v>952061374</v>
          </cell>
        </row>
        <row r="58416">
          <cell r="D58416" t="str">
            <v>Бошқа турдаги хизматлар</v>
          </cell>
          <cell r="M58416" t="str">
            <v>004</v>
          </cell>
          <cell r="V58416">
            <v>3149000</v>
          </cell>
          <cell r="AF58416">
            <v>1002000</v>
          </cell>
          <cell r="AJ58416">
            <v>712000</v>
          </cell>
          <cell r="AT58416">
            <v>465229508</v>
          </cell>
          <cell r="AU58416">
            <v>465229508</v>
          </cell>
          <cell r="AV58416">
            <v>0</v>
          </cell>
        </row>
        <row r="58417">
          <cell r="D58417" t="str">
            <v>Бошқа турдаги хизматлар</v>
          </cell>
          <cell r="M58417" t="str">
            <v>004</v>
          </cell>
          <cell r="V58417">
            <v>13973676.666666666</v>
          </cell>
          <cell r="AF58417">
            <v>1897600</v>
          </cell>
          <cell r="AJ58417">
            <v>1052600</v>
          </cell>
          <cell r="AT58417">
            <v>567420000</v>
          </cell>
          <cell r="AU58417">
            <v>567420000</v>
          </cell>
          <cell r="AV58417">
            <v>0</v>
          </cell>
        </row>
        <row r="58418">
          <cell r="D58418" t="str">
            <v>Бошқа турдаги хизматлар</v>
          </cell>
          <cell r="M58418" t="str">
            <v>005</v>
          </cell>
          <cell r="V58418">
            <v>1338573.3333333333</v>
          </cell>
          <cell r="AF58418">
            <v>0</v>
          </cell>
          <cell r="AJ58418">
            <v>0</v>
          </cell>
          <cell r="AT58418">
            <v>953129557</v>
          </cell>
          <cell r="AU58418">
            <v>946254552</v>
          </cell>
          <cell r="AV58418">
            <v>6875005</v>
          </cell>
        </row>
        <row r="58419">
          <cell r="D58419" t="str">
            <v>Бошқа турдаги хизматлар</v>
          </cell>
          <cell r="M58419" t="str">
            <v>004</v>
          </cell>
          <cell r="V58419">
            <v>85464533.333333328</v>
          </cell>
          <cell r="AF58419">
            <v>2936000</v>
          </cell>
          <cell r="AJ58419">
            <v>16438000</v>
          </cell>
          <cell r="AT58419">
            <v>2260025545</v>
          </cell>
          <cell r="AU58419">
            <v>2260025545</v>
          </cell>
          <cell r="AV58419">
            <v>0</v>
          </cell>
        </row>
        <row r="58420">
          <cell r="D58420" t="str">
            <v>Бошқа турдаги хизматлар</v>
          </cell>
          <cell r="M58420" t="str">
            <v>005</v>
          </cell>
          <cell r="V58420">
            <v>2232333.3333333335</v>
          </cell>
          <cell r="AF58420">
            <v>74000</v>
          </cell>
          <cell r="AJ58420">
            <v>0</v>
          </cell>
          <cell r="AT58420">
            <v>71208018</v>
          </cell>
          <cell r="AU58420">
            <v>0</v>
          </cell>
          <cell r="AV58420">
            <v>71208018</v>
          </cell>
        </row>
        <row r="58421">
          <cell r="D58421" t="str">
            <v>Бошқа турдаги хизматлар</v>
          </cell>
          <cell r="M58421" t="str">
            <v>004</v>
          </cell>
          <cell r="V58421">
            <v>62227713.333333336</v>
          </cell>
          <cell r="AF58421">
            <v>0</v>
          </cell>
          <cell r="AJ58421">
            <v>0</v>
          </cell>
          <cell r="AT58421">
            <v>1046800000</v>
          </cell>
          <cell r="AU58421">
            <v>1046800000</v>
          </cell>
          <cell r="AV58421">
            <v>0</v>
          </cell>
        </row>
        <row r="58422">
          <cell r="D58422" t="str">
            <v>Бошқа турдаги хизматлар</v>
          </cell>
          <cell r="M58422" t="str">
            <v>005</v>
          </cell>
          <cell r="V58422">
            <v>1504356.6666666667</v>
          </cell>
          <cell r="AF58422">
            <v>365000</v>
          </cell>
          <cell r="AJ58422">
            <v>785</v>
          </cell>
          <cell r="AT58422">
            <v>0</v>
          </cell>
          <cell r="AU58422">
            <v>0</v>
          </cell>
          <cell r="AV58422">
            <v>0</v>
          </cell>
        </row>
        <row r="58423">
          <cell r="D58423" t="str">
            <v>Бошқа турдаги хизматлар</v>
          </cell>
          <cell r="M58423" t="str">
            <v>005</v>
          </cell>
          <cell r="V58423">
            <v>3575221.6666666665</v>
          </cell>
          <cell r="AF58423">
            <v>2249000</v>
          </cell>
          <cell r="AJ58423">
            <v>350000</v>
          </cell>
          <cell r="AT58423">
            <v>0</v>
          </cell>
          <cell r="AU58423">
            <v>0</v>
          </cell>
          <cell r="AV58423">
            <v>0</v>
          </cell>
        </row>
        <row r="58424">
          <cell r="D58424" t="str">
            <v>Бошқа турдаги хизматлар</v>
          </cell>
          <cell r="M58424" t="str">
            <v>004</v>
          </cell>
          <cell r="V58424">
            <v>63000</v>
          </cell>
          <cell r="AF58424">
            <v>0</v>
          </cell>
          <cell r="AJ58424">
            <v>0</v>
          </cell>
          <cell r="AT58424">
            <v>0</v>
          </cell>
          <cell r="AU58424">
            <v>0</v>
          </cell>
          <cell r="AV58424">
            <v>0</v>
          </cell>
        </row>
        <row r="58425">
          <cell r="D58425" t="str">
            <v>Бошқа турдаги хизматлар</v>
          </cell>
          <cell r="M58425" t="str">
            <v>004</v>
          </cell>
          <cell r="V58425">
            <v>939670</v>
          </cell>
          <cell r="AF58425">
            <v>0</v>
          </cell>
          <cell r="AJ58425">
            <v>100000</v>
          </cell>
          <cell r="AT58425">
            <v>8424962</v>
          </cell>
          <cell r="AU58425">
            <v>8424962</v>
          </cell>
          <cell r="AV58425">
            <v>0</v>
          </cell>
        </row>
        <row r="58426">
          <cell r="D58426" t="str">
            <v>Бошқа турдаги хизматлар</v>
          </cell>
          <cell r="M58426" t="str">
            <v>005</v>
          </cell>
          <cell r="V58426">
            <v>1420833.3333333333</v>
          </cell>
          <cell r="AF58426">
            <v>0</v>
          </cell>
          <cell r="AJ58426">
            <v>0</v>
          </cell>
          <cell r="AT58426">
            <v>42870505</v>
          </cell>
          <cell r="AU58426">
            <v>0</v>
          </cell>
          <cell r="AV58426">
            <v>42870505</v>
          </cell>
        </row>
        <row r="58427">
          <cell r="D58427" t="str">
            <v>Бошқа турдаги хизматлар</v>
          </cell>
          <cell r="M58427" t="str">
            <v>004</v>
          </cell>
          <cell r="V58427">
            <v>9809666.666666666</v>
          </cell>
          <cell r="AF58427">
            <v>3332000</v>
          </cell>
          <cell r="AJ58427">
            <v>2757000</v>
          </cell>
          <cell r="AT58427">
            <v>577696474</v>
          </cell>
          <cell r="AU58427">
            <v>577696474</v>
          </cell>
          <cell r="AV58427">
            <v>0</v>
          </cell>
        </row>
        <row r="58428">
          <cell r="D58428" t="str">
            <v>Бошқа турдаги хизматлар</v>
          </cell>
          <cell r="M58428" t="str">
            <v>004</v>
          </cell>
          <cell r="V58428">
            <v>486533.33333333331</v>
          </cell>
          <cell r="AF58428">
            <v>0</v>
          </cell>
          <cell r="AJ58428">
            <v>0</v>
          </cell>
          <cell r="AT58428">
            <v>0</v>
          </cell>
          <cell r="AU58428">
            <v>0</v>
          </cell>
          <cell r="AV58428">
            <v>0</v>
          </cell>
        </row>
        <row r="58429">
          <cell r="D58429" t="str">
            <v>Бошқа турдаги хизматлар</v>
          </cell>
          <cell r="M58429" t="str">
            <v>004</v>
          </cell>
          <cell r="V58429">
            <v>825000</v>
          </cell>
          <cell r="AF58429">
            <v>0</v>
          </cell>
          <cell r="AJ58429">
            <v>0</v>
          </cell>
          <cell r="AT58429">
            <v>41176464</v>
          </cell>
          <cell r="AU58429">
            <v>41176464</v>
          </cell>
          <cell r="AV58429">
            <v>0</v>
          </cell>
        </row>
        <row r="58430">
          <cell r="D58430" t="str">
            <v>Бошқа турдаги хизматлар</v>
          </cell>
          <cell r="M58430" t="str">
            <v>004</v>
          </cell>
          <cell r="V58430">
            <v>33333.333333333336</v>
          </cell>
          <cell r="AF58430">
            <v>0</v>
          </cell>
          <cell r="AJ58430">
            <v>0</v>
          </cell>
          <cell r="AT58430">
            <v>149000000</v>
          </cell>
          <cell r="AU58430">
            <v>149000000</v>
          </cell>
          <cell r="AV58430">
            <v>0</v>
          </cell>
        </row>
        <row r="58431">
          <cell r="D58431" t="str">
            <v>Бошқа турдаги хизматлар</v>
          </cell>
          <cell r="M58431" t="str">
            <v>004</v>
          </cell>
          <cell r="V58431">
            <v>1116500</v>
          </cell>
          <cell r="AF58431">
            <v>0</v>
          </cell>
          <cell r="AJ58431">
            <v>0</v>
          </cell>
          <cell r="AT58431">
            <v>981373962</v>
          </cell>
          <cell r="AU58431">
            <v>981373962</v>
          </cell>
          <cell r="AV58431">
            <v>0</v>
          </cell>
        </row>
        <row r="58432">
          <cell r="D58432" t="str">
            <v>Бошқа турдаги хизматлар</v>
          </cell>
          <cell r="M58432" t="str">
            <v>004</v>
          </cell>
          <cell r="V58432">
            <v>176333.33333333334</v>
          </cell>
          <cell r="AF58432">
            <v>0</v>
          </cell>
          <cell r="AJ58432">
            <v>0</v>
          </cell>
          <cell r="AT58432">
            <v>865100000</v>
          </cell>
          <cell r="AU58432">
            <v>0</v>
          </cell>
          <cell r="AV58432">
            <v>516500000</v>
          </cell>
        </row>
        <row r="58433">
          <cell r="D58433" t="str">
            <v>Бошқа турдаги хизматлар</v>
          </cell>
          <cell r="M58433" t="str">
            <v>006</v>
          </cell>
          <cell r="V58433">
            <v>247666.66666666666</v>
          </cell>
          <cell r="AF58433">
            <v>222000</v>
          </cell>
          <cell r="AJ58433">
            <v>0</v>
          </cell>
          <cell r="AT58433">
            <v>1226332162</v>
          </cell>
          <cell r="AU58433">
            <v>1226332162</v>
          </cell>
          <cell r="AV58433">
            <v>0</v>
          </cell>
        </row>
        <row r="58434">
          <cell r="D58434" t="str">
            <v>Бошқа турдаги хизматлар</v>
          </cell>
          <cell r="M58434" t="str">
            <v>002</v>
          </cell>
          <cell r="V58434">
            <v>16011290.333333334</v>
          </cell>
          <cell r="AF58434">
            <v>0</v>
          </cell>
          <cell r="AJ58434">
            <v>1150000</v>
          </cell>
          <cell r="AT58434">
            <v>397540679</v>
          </cell>
          <cell r="AU58434">
            <v>397540679</v>
          </cell>
          <cell r="AV58434">
            <v>0</v>
          </cell>
        </row>
        <row r="58435">
          <cell r="D58435" t="str">
            <v>Бошқа турдаги хизматлар</v>
          </cell>
          <cell r="M58435" t="str">
            <v>004</v>
          </cell>
          <cell r="V58435">
            <v>16952400</v>
          </cell>
          <cell r="AF58435">
            <v>575000</v>
          </cell>
          <cell r="AJ58435">
            <v>120000</v>
          </cell>
          <cell r="AT58435">
            <v>410325000</v>
          </cell>
          <cell r="AU58435">
            <v>410325000</v>
          </cell>
          <cell r="AV58435">
            <v>0</v>
          </cell>
        </row>
        <row r="58436">
          <cell r="D58436" t="str">
            <v>Бошқа турдаги хизматлар</v>
          </cell>
          <cell r="M58436" t="str">
            <v>013</v>
          </cell>
          <cell r="V58436">
            <v>400000</v>
          </cell>
          <cell r="AF58436">
            <v>0</v>
          </cell>
          <cell r="AJ58436">
            <v>0</v>
          </cell>
          <cell r="AT58436">
            <v>200000000</v>
          </cell>
          <cell r="AU58436">
            <v>0</v>
          </cell>
          <cell r="AV58436">
            <v>200000000</v>
          </cell>
        </row>
        <row r="58437">
          <cell r="D58437" t="str">
            <v>Бошқа турдаги хизматлар</v>
          </cell>
          <cell r="M58437" t="str">
            <v>004</v>
          </cell>
          <cell r="V58437">
            <v>357000</v>
          </cell>
          <cell r="AF58437">
            <v>0</v>
          </cell>
          <cell r="AJ58437">
            <v>0</v>
          </cell>
          <cell r="AT58437">
            <v>16327867</v>
          </cell>
          <cell r="AU58437">
            <v>16327867</v>
          </cell>
          <cell r="AV58437">
            <v>0</v>
          </cell>
        </row>
        <row r="58438">
          <cell r="D58438" t="str">
            <v>Бошқа турдаги хизматлар</v>
          </cell>
          <cell r="M58438" t="str">
            <v>004</v>
          </cell>
          <cell r="V58438">
            <v>1374385.3333333333</v>
          </cell>
          <cell r="AF58438">
            <v>0</v>
          </cell>
          <cell r="AJ58438">
            <v>0</v>
          </cell>
          <cell r="AT58438">
            <v>552828521</v>
          </cell>
          <cell r="AU58438">
            <v>552828521</v>
          </cell>
          <cell r="AV58438">
            <v>0</v>
          </cell>
        </row>
        <row r="58439">
          <cell r="D58439" t="str">
            <v>Бошқа турдаги хизматлар</v>
          </cell>
          <cell r="M58439" t="str">
            <v>004</v>
          </cell>
          <cell r="V58439">
            <v>236666.66666666666</v>
          </cell>
          <cell r="AF58439">
            <v>0</v>
          </cell>
          <cell r="AJ58439">
            <v>0</v>
          </cell>
          <cell r="AT58439">
            <v>714850000</v>
          </cell>
          <cell r="AU58439">
            <v>0</v>
          </cell>
          <cell r="AV58439">
            <v>54450000</v>
          </cell>
        </row>
        <row r="58440">
          <cell r="D58440" t="str">
            <v>Бошқа турдаги хизматлар</v>
          </cell>
          <cell r="M58440" t="str">
            <v>005</v>
          </cell>
          <cell r="V58440">
            <v>2796000</v>
          </cell>
          <cell r="AF58440">
            <v>640000</v>
          </cell>
          <cell r="AJ58440">
            <v>200000</v>
          </cell>
          <cell r="AT58440">
            <v>294036597</v>
          </cell>
          <cell r="AU58440">
            <v>0</v>
          </cell>
          <cell r="AV58440">
            <v>0</v>
          </cell>
        </row>
        <row r="58441">
          <cell r="D58441" t="str">
            <v>Бошқа турдаги хизматлар</v>
          </cell>
          <cell r="M58441" t="str">
            <v>005</v>
          </cell>
          <cell r="V58441">
            <v>2721671.3333333335</v>
          </cell>
          <cell r="AF58441">
            <v>0</v>
          </cell>
          <cell r="AJ58441">
            <v>0</v>
          </cell>
          <cell r="AT58441">
            <v>0</v>
          </cell>
          <cell r="AU58441">
            <v>0</v>
          </cell>
          <cell r="AV58441">
            <v>0</v>
          </cell>
        </row>
        <row r="58442">
          <cell r="D58442" t="str">
            <v>Бошқа турдаги хизматлар</v>
          </cell>
          <cell r="M58442" t="str">
            <v>004</v>
          </cell>
          <cell r="V58442">
            <v>1129433.3333333333</v>
          </cell>
          <cell r="AF58442">
            <v>0</v>
          </cell>
          <cell r="AJ58442">
            <v>0</v>
          </cell>
          <cell r="AT58442">
            <v>100000000</v>
          </cell>
          <cell r="AU58442">
            <v>100000000</v>
          </cell>
          <cell r="AV58442">
            <v>0</v>
          </cell>
        </row>
        <row r="58443">
          <cell r="D58443" t="str">
            <v>Бошқа турдаги хизматлар</v>
          </cell>
          <cell r="M58443" t="str">
            <v>005</v>
          </cell>
          <cell r="V58443">
            <v>3234333.3333333335</v>
          </cell>
          <cell r="AF58443">
            <v>0</v>
          </cell>
          <cell r="AJ58443">
            <v>0</v>
          </cell>
          <cell r="AT58443">
            <v>0</v>
          </cell>
          <cell r="AU58443">
            <v>0</v>
          </cell>
          <cell r="AV58443">
            <v>0</v>
          </cell>
        </row>
        <row r="58444">
          <cell r="D58444" t="str">
            <v>Бошқа турдаги хизматлар</v>
          </cell>
          <cell r="M58444" t="str">
            <v>004</v>
          </cell>
          <cell r="V58444">
            <v>3666666.6666666665</v>
          </cell>
          <cell r="AF58444">
            <v>0</v>
          </cell>
          <cell r="AJ58444">
            <v>0</v>
          </cell>
          <cell r="AT58444">
            <v>77400000</v>
          </cell>
          <cell r="AU58444">
            <v>77400000</v>
          </cell>
          <cell r="AV58444">
            <v>0</v>
          </cell>
        </row>
        <row r="58445">
          <cell r="D58445" t="str">
            <v>Бошқа турдаги хизматлар</v>
          </cell>
          <cell r="M58445" t="str">
            <v>005</v>
          </cell>
          <cell r="V58445">
            <v>135666.66666666666</v>
          </cell>
          <cell r="AF58445">
            <v>0</v>
          </cell>
          <cell r="AJ58445">
            <v>0</v>
          </cell>
          <cell r="AT58445">
            <v>0</v>
          </cell>
          <cell r="AU58445">
            <v>0</v>
          </cell>
          <cell r="AV58445">
            <v>0</v>
          </cell>
        </row>
        <row r="58446">
          <cell r="D58446" t="str">
            <v>Бошқа турдаги хизматлар</v>
          </cell>
          <cell r="M58446" t="str">
            <v>038</v>
          </cell>
          <cell r="V58446">
            <v>95916.666666666672</v>
          </cell>
          <cell r="AF58446">
            <v>50000</v>
          </cell>
          <cell r="AJ58446">
            <v>0</v>
          </cell>
          <cell r="AT58446">
            <v>428751052</v>
          </cell>
          <cell r="AU58446">
            <v>428751052</v>
          </cell>
          <cell r="AV58446">
            <v>0</v>
          </cell>
        </row>
        <row r="58447">
          <cell r="D58447" t="str">
            <v>Бошқа турдаги хизматлар</v>
          </cell>
          <cell r="M58447" t="str">
            <v>006</v>
          </cell>
          <cell r="V58447">
            <v>489343</v>
          </cell>
          <cell r="AF58447">
            <v>667120</v>
          </cell>
          <cell r="AJ58447">
            <v>0</v>
          </cell>
          <cell r="AT58447">
            <v>179888848</v>
          </cell>
          <cell r="AU58447">
            <v>0</v>
          </cell>
          <cell r="AV58447">
            <v>179888848</v>
          </cell>
        </row>
        <row r="58448">
          <cell r="D58448" t="str">
            <v>Бошқа турдаги хизматлар</v>
          </cell>
          <cell r="M58448" t="str">
            <v>004</v>
          </cell>
          <cell r="V58448">
            <v>343000</v>
          </cell>
          <cell r="AF58448">
            <v>200000</v>
          </cell>
          <cell r="AJ58448">
            <v>0</v>
          </cell>
          <cell r="AT58448">
            <v>0</v>
          </cell>
          <cell r="AU58448">
            <v>0</v>
          </cell>
          <cell r="AV58448">
            <v>0</v>
          </cell>
        </row>
        <row r="58449">
          <cell r="D58449" t="str">
            <v>Бошқа турдаги хизматлар</v>
          </cell>
          <cell r="M58449" t="str">
            <v>004</v>
          </cell>
          <cell r="V58449">
            <v>137666.66666666666</v>
          </cell>
          <cell r="AF58449">
            <v>0</v>
          </cell>
          <cell r="AJ58449">
            <v>0</v>
          </cell>
          <cell r="AT58449">
            <v>0</v>
          </cell>
          <cell r="AU58449">
            <v>0</v>
          </cell>
          <cell r="AV58449">
            <v>0</v>
          </cell>
        </row>
        <row r="58450">
          <cell r="D58450" t="str">
            <v>Бошқа турдаги хизматлар</v>
          </cell>
          <cell r="M58450" t="str">
            <v>006</v>
          </cell>
          <cell r="V58450">
            <v>2538333.3333333335</v>
          </cell>
          <cell r="AF58450">
            <v>1112000</v>
          </cell>
          <cell r="AJ58450">
            <v>674000</v>
          </cell>
          <cell r="AT58450">
            <v>148995005</v>
          </cell>
          <cell r="AU58450">
            <v>148995005</v>
          </cell>
          <cell r="AV58450">
            <v>0</v>
          </cell>
        </row>
        <row r="58451">
          <cell r="D58451" t="str">
            <v>Бошқа турдаги хизматлар</v>
          </cell>
          <cell r="M58451" t="str">
            <v>005</v>
          </cell>
          <cell r="V58451">
            <v>3982571.3333333335</v>
          </cell>
          <cell r="AF58451">
            <v>356000</v>
          </cell>
          <cell r="AJ58451">
            <v>84830</v>
          </cell>
          <cell r="AT58451">
            <v>299907091</v>
          </cell>
          <cell r="AU58451">
            <v>0</v>
          </cell>
          <cell r="AV58451">
            <v>0</v>
          </cell>
        </row>
        <row r="58452">
          <cell r="D58452" t="str">
            <v>Бошқа турдаги хизматлар</v>
          </cell>
          <cell r="M58452" t="str">
            <v>038</v>
          </cell>
          <cell r="V58452">
            <v>138913.33333333334</v>
          </cell>
          <cell r="AF58452">
            <v>0</v>
          </cell>
          <cell r="AJ58452">
            <v>0</v>
          </cell>
          <cell r="AT58452">
            <v>0</v>
          </cell>
          <cell r="AU58452">
            <v>0</v>
          </cell>
          <cell r="AV58452">
            <v>0</v>
          </cell>
        </row>
        <row r="58453">
          <cell r="D58453" t="str">
            <v>Бошқа турдаги хизматлар</v>
          </cell>
          <cell r="M58453" t="str">
            <v>013</v>
          </cell>
          <cell r="V58453">
            <v>2746000.3333333335</v>
          </cell>
          <cell r="AF58453">
            <v>848300</v>
          </cell>
          <cell r="AJ58453">
            <v>0</v>
          </cell>
          <cell r="AT58453">
            <v>158558981</v>
          </cell>
          <cell r="AU58453">
            <v>0</v>
          </cell>
          <cell r="AV58453">
            <v>35625000</v>
          </cell>
        </row>
        <row r="58454">
          <cell r="D58454" t="str">
            <v>Бошқа турдаги хизматлар</v>
          </cell>
          <cell r="M58454" t="str">
            <v>005</v>
          </cell>
          <cell r="V58454">
            <v>1040351.6666666666</v>
          </cell>
          <cell r="AF58454">
            <v>0</v>
          </cell>
          <cell r="AJ58454">
            <v>0</v>
          </cell>
          <cell r="AT58454">
            <v>2597187453</v>
          </cell>
          <cell r="AU58454">
            <v>2597187453</v>
          </cell>
          <cell r="AV58454">
            <v>0</v>
          </cell>
        </row>
        <row r="58455">
          <cell r="D58455" t="str">
            <v>Бошқа турдаги хизматлар</v>
          </cell>
          <cell r="M58455" t="str">
            <v>006</v>
          </cell>
          <cell r="V58455">
            <v>8071004.333333333</v>
          </cell>
          <cell r="AF58455">
            <v>486176</v>
          </cell>
          <cell r="AJ58455">
            <v>2299996</v>
          </cell>
          <cell r="AT58455">
            <v>485296297</v>
          </cell>
          <cell r="AU58455">
            <v>0</v>
          </cell>
          <cell r="AV58455">
            <v>200000000</v>
          </cell>
        </row>
        <row r="58456">
          <cell r="D58456" t="str">
            <v>Бошқа турдаги хизматлар</v>
          </cell>
          <cell r="M58456" t="str">
            <v>006</v>
          </cell>
          <cell r="V58456">
            <v>83333.333333333328</v>
          </cell>
          <cell r="AF58456">
            <v>0</v>
          </cell>
          <cell r="AJ58456">
            <v>0</v>
          </cell>
          <cell r="AT58456">
            <v>80000000</v>
          </cell>
          <cell r="AU58456">
            <v>0</v>
          </cell>
          <cell r="AV58456">
            <v>0</v>
          </cell>
        </row>
        <row r="58457">
          <cell r="D58457" t="str">
            <v>Бошқа турдаги хизматлар</v>
          </cell>
          <cell r="M58457" t="str">
            <v>006</v>
          </cell>
          <cell r="V58457">
            <v>17263487</v>
          </cell>
          <cell r="AF58457">
            <v>504960</v>
          </cell>
          <cell r="AJ58457">
            <v>5145197</v>
          </cell>
          <cell r="AT58457">
            <v>699178114</v>
          </cell>
          <cell r="AU58457">
            <v>699178114</v>
          </cell>
          <cell r="AV58457">
            <v>0</v>
          </cell>
        </row>
        <row r="58458">
          <cell r="D58458" t="str">
            <v>Бошқа турдаги хизматлар</v>
          </cell>
          <cell r="M58458" t="str">
            <v>012</v>
          </cell>
          <cell r="V58458">
            <v>1620513.3333333333</v>
          </cell>
          <cell r="AF58458">
            <v>1227244</v>
          </cell>
          <cell r="AJ58458">
            <v>325052</v>
          </cell>
          <cell r="AT58458">
            <v>48770000</v>
          </cell>
          <cell r="AU58458">
            <v>0</v>
          </cell>
          <cell r="AV58458">
            <v>0</v>
          </cell>
        </row>
        <row r="58459">
          <cell r="D58459" t="str">
            <v>Бошқа турдаги хизматлар</v>
          </cell>
          <cell r="M58459" t="str">
            <v>004</v>
          </cell>
          <cell r="V58459">
            <v>4203906.666666667</v>
          </cell>
          <cell r="AF58459">
            <v>0</v>
          </cell>
          <cell r="AJ58459">
            <v>405000</v>
          </cell>
          <cell r="AT58459">
            <v>137776418</v>
          </cell>
          <cell r="AU58459">
            <v>137776418</v>
          </cell>
          <cell r="AV58459">
            <v>0</v>
          </cell>
        </row>
        <row r="58460">
          <cell r="D58460" t="str">
            <v>Бошқа турдаги хизматлар</v>
          </cell>
          <cell r="M58460" t="str">
            <v>002</v>
          </cell>
          <cell r="V58460">
            <v>422000</v>
          </cell>
          <cell r="AF58460">
            <v>113000</v>
          </cell>
          <cell r="AJ58460">
            <v>28000</v>
          </cell>
          <cell r="AT58460">
            <v>0</v>
          </cell>
          <cell r="AU58460">
            <v>0</v>
          </cell>
          <cell r="AV58460">
            <v>0</v>
          </cell>
        </row>
        <row r="58461">
          <cell r="D58461" t="str">
            <v>Бошқа турдаги хизматлар</v>
          </cell>
          <cell r="M58461" t="str">
            <v>006</v>
          </cell>
          <cell r="V58461">
            <v>2995000</v>
          </cell>
          <cell r="AF58461">
            <v>0</v>
          </cell>
          <cell r="AJ58461">
            <v>0</v>
          </cell>
          <cell r="AT58461">
            <v>144910388</v>
          </cell>
          <cell r="AU58461">
            <v>144910388</v>
          </cell>
          <cell r="AV58461">
            <v>0</v>
          </cell>
        </row>
        <row r="58462">
          <cell r="D58462" t="str">
            <v>Бошқа турдаги хизматлар</v>
          </cell>
          <cell r="M58462" t="str">
            <v>006</v>
          </cell>
          <cell r="V58462">
            <v>529563.33333333337</v>
          </cell>
          <cell r="AF58462">
            <v>1117320</v>
          </cell>
          <cell r="AJ58462">
            <v>0</v>
          </cell>
          <cell r="AT58462">
            <v>207987126</v>
          </cell>
          <cell r="AU58462">
            <v>0</v>
          </cell>
          <cell r="AV58462">
            <v>207987126</v>
          </cell>
        </row>
        <row r="58463">
          <cell r="D58463" t="str">
            <v>Бошқа турдаги хизматлар</v>
          </cell>
          <cell r="M58463" t="str">
            <v>006</v>
          </cell>
          <cell r="V58463">
            <v>4482749.333333333</v>
          </cell>
          <cell r="AF58463">
            <v>203940</v>
          </cell>
          <cell r="AJ58463">
            <v>760820</v>
          </cell>
          <cell r="AT58463">
            <v>2317674000</v>
          </cell>
          <cell r="AU58463">
            <v>0</v>
          </cell>
          <cell r="AV58463">
            <v>2317674000</v>
          </cell>
        </row>
        <row r="58464">
          <cell r="D58464" t="str">
            <v>Бошқа турдаги хизматлар</v>
          </cell>
          <cell r="M58464" t="str">
            <v>013</v>
          </cell>
          <cell r="V58464">
            <v>771333.33333333337</v>
          </cell>
          <cell r="AF58464">
            <v>0</v>
          </cell>
          <cell r="AJ58464">
            <v>18000</v>
          </cell>
          <cell r="AT58464">
            <v>59300000</v>
          </cell>
          <cell r="AU58464">
            <v>59300000</v>
          </cell>
          <cell r="AV58464">
            <v>0</v>
          </cell>
        </row>
        <row r="58465">
          <cell r="D58465" t="str">
            <v>Бошқа турдаги хизматлар</v>
          </cell>
          <cell r="M58465" t="str">
            <v>006</v>
          </cell>
          <cell r="V58465">
            <v>3951560</v>
          </cell>
          <cell r="AF58465">
            <v>200000</v>
          </cell>
          <cell r="AJ58465">
            <v>0</v>
          </cell>
          <cell r="AT58465">
            <v>105537829</v>
          </cell>
          <cell r="AU58465">
            <v>0</v>
          </cell>
          <cell r="AV58465">
            <v>0</v>
          </cell>
        </row>
        <row r="58466">
          <cell r="D58466" t="str">
            <v>Бошқа турдаги хизматлар</v>
          </cell>
          <cell r="M58466" t="str">
            <v>005</v>
          </cell>
          <cell r="V58466">
            <v>3511000</v>
          </cell>
          <cell r="AF58466">
            <v>725546</v>
          </cell>
          <cell r="AJ58466">
            <v>993010</v>
          </cell>
          <cell r="AT58466">
            <v>25717807</v>
          </cell>
          <cell r="AU58466">
            <v>0</v>
          </cell>
          <cell r="AV58466">
            <v>25717807</v>
          </cell>
        </row>
        <row r="58467">
          <cell r="D58467" t="str">
            <v>Бошқа турдаги хизматлар</v>
          </cell>
          <cell r="M58467" t="str">
            <v>004</v>
          </cell>
          <cell r="V58467">
            <v>63333.333333333336</v>
          </cell>
          <cell r="AF58467">
            <v>0</v>
          </cell>
          <cell r="AJ58467">
            <v>0</v>
          </cell>
          <cell r="AT58467">
            <v>0</v>
          </cell>
          <cell r="AU58467">
            <v>0</v>
          </cell>
          <cell r="AV58467">
            <v>0</v>
          </cell>
        </row>
        <row r="58468">
          <cell r="D58468" t="str">
            <v>Бошқа турдаги хизматлар</v>
          </cell>
          <cell r="M58468" t="str">
            <v>009</v>
          </cell>
          <cell r="V58468">
            <v>2087033.3333333333</v>
          </cell>
          <cell r="AF58468">
            <v>0</v>
          </cell>
          <cell r="AJ58468">
            <v>0</v>
          </cell>
          <cell r="AT58468">
            <v>0</v>
          </cell>
          <cell r="AU58468">
            <v>0</v>
          </cell>
          <cell r="AV58468">
            <v>0</v>
          </cell>
        </row>
        <row r="58469">
          <cell r="D58469" t="str">
            <v>Бошқа турдаги хизматлар</v>
          </cell>
          <cell r="M58469" t="str">
            <v>013</v>
          </cell>
          <cell r="V58469">
            <v>26927545.333333332</v>
          </cell>
          <cell r="AF58469">
            <v>132326</v>
          </cell>
          <cell r="AJ58469">
            <v>2402778</v>
          </cell>
          <cell r="AT58469">
            <v>0</v>
          </cell>
          <cell r="AU58469">
            <v>0</v>
          </cell>
          <cell r="AV58469">
            <v>0</v>
          </cell>
        </row>
        <row r="58470">
          <cell r="D58470" t="str">
            <v>Бошқа турдаги хизматлар</v>
          </cell>
          <cell r="M58470" t="str">
            <v>048</v>
          </cell>
          <cell r="V58470">
            <v>255726.33333333334</v>
          </cell>
          <cell r="AF58470">
            <v>0</v>
          </cell>
          <cell r="AJ58470">
            <v>0</v>
          </cell>
          <cell r="AT58470">
            <v>186007486</v>
          </cell>
          <cell r="AU58470">
            <v>186007486</v>
          </cell>
          <cell r="AV58470">
            <v>0</v>
          </cell>
        </row>
        <row r="58471">
          <cell r="D58471" t="str">
            <v>Бошқа турдаги хизматлар</v>
          </cell>
          <cell r="M58471" t="str">
            <v>004</v>
          </cell>
          <cell r="V58471">
            <v>2903600</v>
          </cell>
          <cell r="AF58471">
            <v>4303979</v>
          </cell>
          <cell r="AJ58471">
            <v>0</v>
          </cell>
          <cell r="AT58471">
            <v>0</v>
          </cell>
          <cell r="AU58471">
            <v>0</v>
          </cell>
          <cell r="AV58471">
            <v>0</v>
          </cell>
        </row>
        <row r="58472">
          <cell r="D58472" t="str">
            <v>Бошқа турдаги хизматлар</v>
          </cell>
          <cell r="M58472" t="str">
            <v>006</v>
          </cell>
          <cell r="V58472">
            <v>5200810</v>
          </cell>
          <cell r="AF58472">
            <v>0</v>
          </cell>
          <cell r="AJ58472">
            <v>0</v>
          </cell>
          <cell r="AT58472">
            <v>0</v>
          </cell>
          <cell r="AU58472">
            <v>0</v>
          </cell>
          <cell r="AV58472">
            <v>0</v>
          </cell>
        </row>
        <row r="58473">
          <cell r="D58473" t="str">
            <v>Бошқа турдаги хизматлар</v>
          </cell>
          <cell r="M58473" t="str">
            <v>006</v>
          </cell>
          <cell r="V58473">
            <v>192456</v>
          </cell>
          <cell r="AF58473">
            <v>149094</v>
          </cell>
          <cell r="AJ58473">
            <v>0</v>
          </cell>
          <cell r="AT58473">
            <v>0</v>
          </cell>
          <cell r="AU58473">
            <v>0</v>
          </cell>
          <cell r="AV58473">
            <v>0</v>
          </cell>
        </row>
        <row r="58474">
          <cell r="D58474" t="str">
            <v>Бошқа турдаги хизматлар</v>
          </cell>
          <cell r="M58474" t="str">
            <v>004</v>
          </cell>
          <cell r="V58474">
            <v>1112000</v>
          </cell>
          <cell r="AF58474">
            <v>1777650</v>
          </cell>
          <cell r="AJ58474">
            <v>150000</v>
          </cell>
          <cell r="AT58474">
            <v>382372988</v>
          </cell>
          <cell r="AU58474">
            <v>273000000</v>
          </cell>
          <cell r="AV58474">
            <v>0</v>
          </cell>
        </row>
        <row r="58475">
          <cell r="D58475" t="str">
            <v>Бошқа турдаги хизматлар</v>
          </cell>
          <cell r="M58475" t="str">
            <v>012</v>
          </cell>
          <cell r="V58475">
            <v>2157360</v>
          </cell>
          <cell r="AF58475">
            <v>956320</v>
          </cell>
          <cell r="AJ58475">
            <v>500000</v>
          </cell>
          <cell r="AT58475">
            <v>18321589</v>
          </cell>
          <cell r="AU58475">
            <v>0</v>
          </cell>
          <cell r="AV58475">
            <v>0</v>
          </cell>
        </row>
        <row r="58476">
          <cell r="D58476" t="str">
            <v>Бошқа турдаги хизматлар</v>
          </cell>
          <cell r="M58476" t="str">
            <v>005</v>
          </cell>
          <cell r="V58476">
            <v>3578333.3333333335</v>
          </cell>
          <cell r="AF58476">
            <v>100000</v>
          </cell>
          <cell r="AJ58476">
            <v>157000</v>
          </cell>
          <cell r="AT58476">
            <v>14467181</v>
          </cell>
          <cell r="AU58476">
            <v>0</v>
          </cell>
          <cell r="AV58476">
            <v>14467181</v>
          </cell>
        </row>
        <row r="58477">
          <cell r="D58477" t="str">
            <v>Бошқа турдаги хизматлар</v>
          </cell>
          <cell r="M58477" t="str">
            <v>006</v>
          </cell>
          <cell r="V58477">
            <v>1916000</v>
          </cell>
          <cell r="AF58477">
            <v>250000</v>
          </cell>
          <cell r="AJ58477">
            <v>100000</v>
          </cell>
          <cell r="AT58477">
            <v>265000000</v>
          </cell>
          <cell r="AU58477">
            <v>0</v>
          </cell>
          <cell r="AV58477">
            <v>0</v>
          </cell>
        </row>
        <row r="58478">
          <cell r="D58478" t="str">
            <v>Бошқа турдаги хизматлар</v>
          </cell>
          <cell r="M58478" t="str">
            <v>004</v>
          </cell>
          <cell r="V58478">
            <v>2336666.6666666665</v>
          </cell>
          <cell r="AF58478">
            <v>0</v>
          </cell>
          <cell r="AJ58478">
            <v>0</v>
          </cell>
          <cell r="AT58478">
            <v>117173239</v>
          </cell>
          <cell r="AU58478">
            <v>117173239</v>
          </cell>
          <cell r="AV58478">
            <v>0</v>
          </cell>
        </row>
        <row r="58479">
          <cell r="D58479" t="str">
            <v>Бошқа турдаги хизматлар</v>
          </cell>
          <cell r="M58479" t="str">
            <v>013</v>
          </cell>
          <cell r="V58479">
            <v>9253890.333333334</v>
          </cell>
          <cell r="AF58479">
            <v>896603</v>
          </cell>
          <cell r="AJ58479">
            <v>407184</v>
          </cell>
          <cell r="AT58479">
            <v>459290683</v>
          </cell>
          <cell r="AU58479">
            <v>0</v>
          </cell>
          <cell r="AV58479">
            <v>459290683</v>
          </cell>
        </row>
        <row r="58480">
          <cell r="D58480" t="str">
            <v>Бошқа турдаги хизматлар</v>
          </cell>
          <cell r="M58480" t="str">
            <v>013</v>
          </cell>
          <cell r="V58480">
            <v>1649146.6666666667</v>
          </cell>
          <cell r="AF58480">
            <v>0</v>
          </cell>
          <cell r="AJ58480">
            <v>0</v>
          </cell>
          <cell r="AT58480">
            <v>308166377</v>
          </cell>
          <cell r="AU58480">
            <v>0</v>
          </cell>
          <cell r="AV58480">
            <v>308166377</v>
          </cell>
        </row>
        <row r="58481">
          <cell r="D58481" t="str">
            <v>Бошқа турдаги хизматлар</v>
          </cell>
          <cell r="M58481" t="str">
            <v>004</v>
          </cell>
          <cell r="V58481">
            <v>1328666.6666666667</v>
          </cell>
          <cell r="AF58481">
            <v>0</v>
          </cell>
          <cell r="AJ58481">
            <v>0</v>
          </cell>
          <cell r="AT58481">
            <v>106477708</v>
          </cell>
          <cell r="AU58481">
            <v>106477708</v>
          </cell>
          <cell r="AV58481">
            <v>0</v>
          </cell>
        </row>
        <row r="58482">
          <cell r="D58482" t="str">
            <v>Бошқа турдаги хизматлар</v>
          </cell>
          <cell r="M58482" t="str">
            <v>002</v>
          </cell>
          <cell r="V58482">
            <v>759500</v>
          </cell>
          <cell r="AF58482">
            <v>0</v>
          </cell>
          <cell r="AJ58482">
            <v>0</v>
          </cell>
          <cell r="AT58482">
            <v>0</v>
          </cell>
          <cell r="AU58482">
            <v>0</v>
          </cell>
          <cell r="AV58482">
            <v>0</v>
          </cell>
        </row>
        <row r="58483">
          <cell r="D58483" t="str">
            <v>Бошқа турдаги хизматлар</v>
          </cell>
          <cell r="M58483" t="str">
            <v>006</v>
          </cell>
          <cell r="V58483">
            <v>48281.333333333336</v>
          </cell>
          <cell r="AF58483">
            <v>211288</v>
          </cell>
          <cell r="AJ58483">
            <v>0</v>
          </cell>
          <cell r="AT58483">
            <v>458150604</v>
          </cell>
          <cell r="AU58483">
            <v>0</v>
          </cell>
          <cell r="AV58483">
            <v>0</v>
          </cell>
        </row>
        <row r="58484">
          <cell r="D58484" t="str">
            <v>Бошқа турдаги хизматлар</v>
          </cell>
          <cell r="M58484" t="str">
            <v>006</v>
          </cell>
          <cell r="V58484">
            <v>5312333.333333333</v>
          </cell>
          <cell r="AF58484">
            <v>0</v>
          </cell>
          <cell r="AJ58484">
            <v>0</v>
          </cell>
          <cell r="AT58484">
            <v>285826137</v>
          </cell>
          <cell r="AU58484">
            <v>285826137</v>
          </cell>
          <cell r="AV58484">
            <v>0</v>
          </cell>
        </row>
        <row r="58485">
          <cell r="D58485" t="str">
            <v>Бошқа турдаги хизматлар</v>
          </cell>
          <cell r="M58485" t="str">
            <v>006</v>
          </cell>
          <cell r="V58485">
            <v>5973800</v>
          </cell>
          <cell r="AF58485">
            <v>0</v>
          </cell>
          <cell r="AJ58485">
            <v>0</v>
          </cell>
          <cell r="AT58485">
            <v>44232883</v>
          </cell>
          <cell r="AU58485">
            <v>44232883</v>
          </cell>
          <cell r="AV58485">
            <v>0</v>
          </cell>
        </row>
        <row r="58486">
          <cell r="D58486" t="str">
            <v>Бошқа турдаги хизматлар</v>
          </cell>
          <cell r="M58486" t="str">
            <v>038</v>
          </cell>
          <cell r="V58486">
            <v>755182.33333333337</v>
          </cell>
          <cell r="AF58486">
            <v>0</v>
          </cell>
          <cell r="AJ58486">
            <v>0</v>
          </cell>
          <cell r="AT58486">
            <v>323278556</v>
          </cell>
          <cell r="AU58486">
            <v>323278556</v>
          </cell>
          <cell r="AV58486">
            <v>0</v>
          </cell>
        </row>
        <row r="58487">
          <cell r="D58487" t="str">
            <v>Бошқа турдаги хизматлар</v>
          </cell>
          <cell r="M58487" t="str">
            <v>004</v>
          </cell>
          <cell r="V58487">
            <v>5077909.666666667</v>
          </cell>
          <cell r="AF58487">
            <v>151848</v>
          </cell>
          <cell r="AJ58487">
            <v>105000</v>
          </cell>
          <cell r="AT58487">
            <v>1094723971</v>
          </cell>
          <cell r="AU58487">
            <v>1094723971</v>
          </cell>
          <cell r="AV58487">
            <v>0</v>
          </cell>
        </row>
        <row r="58488">
          <cell r="D58488" t="str">
            <v>Бошқа турдаги хизматлар</v>
          </cell>
          <cell r="M58488" t="str">
            <v>008</v>
          </cell>
          <cell r="V58488">
            <v>199980</v>
          </cell>
          <cell r="AF58488">
            <v>0</v>
          </cell>
          <cell r="AJ58488">
            <v>0</v>
          </cell>
          <cell r="AT58488">
            <v>0</v>
          </cell>
          <cell r="AU58488">
            <v>0</v>
          </cell>
          <cell r="AV58488">
            <v>0</v>
          </cell>
        </row>
        <row r="58489">
          <cell r="D58489" t="str">
            <v>Бошқа турдаги хизматлар</v>
          </cell>
          <cell r="M58489" t="str">
            <v>005</v>
          </cell>
          <cell r="V58489">
            <v>5003200.333333333</v>
          </cell>
          <cell r="AF58489">
            <v>1872688</v>
          </cell>
          <cell r="AJ58489">
            <v>24052</v>
          </cell>
          <cell r="AT58489">
            <v>385826575</v>
          </cell>
          <cell r="AU58489">
            <v>150000000</v>
          </cell>
          <cell r="AV58489">
            <v>235826575</v>
          </cell>
        </row>
        <row r="58490">
          <cell r="D58490" t="str">
            <v>Бошқа турдаги хизматлар</v>
          </cell>
          <cell r="M58490" t="str">
            <v>013</v>
          </cell>
          <cell r="V58490">
            <v>24576844</v>
          </cell>
          <cell r="AF58490">
            <v>1291400</v>
          </cell>
          <cell r="AJ58490">
            <v>1285800</v>
          </cell>
          <cell r="AT58490">
            <v>283403079</v>
          </cell>
          <cell r="AU58490">
            <v>181334463</v>
          </cell>
          <cell r="AV58490">
            <v>102068616</v>
          </cell>
        </row>
        <row r="58491">
          <cell r="D58491" t="str">
            <v>Бошқа турдаги хизматлар</v>
          </cell>
          <cell r="M58491" t="str">
            <v>006</v>
          </cell>
          <cell r="V58491">
            <v>7758833.666666667</v>
          </cell>
          <cell r="AF58491">
            <v>0</v>
          </cell>
          <cell r="AJ58491">
            <v>0</v>
          </cell>
          <cell r="AT58491">
            <v>695269896</v>
          </cell>
          <cell r="AU58491">
            <v>695269896</v>
          </cell>
          <cell r="AV58491">
            <v>0</v>
          </cell>
        </row>
        <row r="58492">
          <cell r="D58492" t="str">
            <v>Бошқа турдаги хизматлар</v>
          </cell>
          <cell r="M58492" t="str">
            <v>006</v>
          </cell>
          <cell r="V58492">
            <v>29400</v>
          </cell>
          <cell r="AF58492">
            <v>0</v>
          </cell>
          <cell r="AJ58492">
            <v>0</v>
          </cell>
          <cell r="AT58492">
            <v>236146970</v>
          </cell>
          <cell r="AU58492">
            <v>0</v>
          </cell>
          <cell r="AV58492">
            <v>236146970</v>
          </cell>
        </row>
        <row r="58493">
          <cell r="D58493" t="str">
            <v>Бошқа турдаги хизматлар</v>
          </cell>
          <cell r="M58493" t="str">
            <v>048</v>
          </cell>
          <cell r="V58493">
            <v>174480</v>
          </cell>
          <cell r="AF58493">
            <v>0</v>
          </cell>
          <cell r="AJ58493">
            <v>0</v>
          </cell>
          <cell r="AT58493">
            <v>170829520</v>
          </cell>
          <cell r="AU58493">
            <v>170829520</v>
          </cell>
          <cell r="AV58493">
            <v>0</v>
          </cell>
        </row>
        <row r="58494">
          <cell r="D58494" t="str">
            <v>Бошқа турдаги хизматлар</v>
          </cell>
          <cell r="M58494" t="str">
            <v>006</v>
          </cell>
          <cell r="V58494">
            <v>1060000</v>
          </cell>
          <cell r="AF58494">
            <v>0</v>
          </cell>
          <cell r="AJ58494">
            <v>0</v>
          </cell>
          <cell r="AT58494">
            <v>36829916</v>
          </cell>
          <cell r="AU58494">
            <v>36829916</v>
          </cell>
          <cell r="AV58494">
            <v>0</v>
          </cell>
        </row>
        <row r="58495">
          <cell r="D58495" t="str">
            <v>Бошқа турдаги хизматлар</v>
          </cell>
          <cell r="M58495" t="str">
            <v>002</v>
          </cell>
          <cell r="V58495">
            <v>28307058.666666668</v>
          </cell>
          <cell r="AF58495">
            <v>0</v>
          </cell>
          <cell r="AJ58495">
            <v>0</v>
          </cell>
          <cell r="AT58495">
            <v>0</v>
          </cell>
          <cell r="AU58495">
            <v>0</v>
          </cell>
          <cell r="AV58495">
            <v>0</v>
          </cell>
        </row>
        <row r="58496">
          <cell r="D58496" t="str">
            <v>Бошқа турдаги хизматлар</v>
          </cell>
          <cell r="M58496" t="str">
            <v>006</v>
          </cell>
          <cell r="V58496">
            <v>4382666.666666667</v>
          </cell>
          <cell r="AF58496">
            <v>0</v>
          </cell>
          <cell r="AJ58496">
            <v>0</v>
          </cell>
          <cell r="AT58496">
            <v>139726945</v>
          </cell>
          <cell r="AU58496">
            <v>139726945</v>
          </cell>
          <cell r="AV58496">
            <v>0</v>
          </cell>
        </row>
        <row r="58497">
          <cell r="D58497" t="str">
            <v>Бошқа турдаги хизматлар</v>
          </cell>
          <cell r="M58497" t="str">
            <v>006</v>
          </cell>
          <cell r="V58497">
            <v>1127424.3333333333</v>
          </cell>
          <cell r="AF58497">
            <v>560800</v>
          </cell>
          <cell r="AJ58497">
            <v>40000</v>
          </cell>
          <cell r="AT58497">
            <v>64301865</v>
          </cell>
          <cell r="AU58497">
            <v>0</v>
          </cell>
          <cell r="AV58497">
            <v>64301865</v>
          </cell>
        </row>
        <row r="58498">
          <cell r="D58498" t="str">
            <v>Бошқа турдаги хизматлар</v>
          </cell>
          <cell r="M58498" t="str">
            <v>048</v>
          </cell>
          <cell r="V58498">
            <v>2276666.6666666665</v>
          </cell>
          <cell r="AF58498">
            <v>0</v>
          </cell>
          <cell r="AJ58498">
            <v>20000</v>
          </cell>
          <cell r="AT58498">
            <v>211481682</v>
          </cell>
          <cell r="AU58498">
            <v>211481682</v>
          </cell>
          <cell r="AV58498">
            <v>0</v>
          </cell>
        </row>
        <row r="58499">
          <cell r="D58499" t="str">
            <v>Бошқа турдаги хизматлар</v>
          </cell>
          <cell r="M58499" t="str">
            <v>006</v>
          </cell>
          <cell r="V58499">
            <v>1468666.6666666667</v>
          </cell>
          <cell r="AF58499">
            <v>114460</v>
          </cell>
          <cell r="AJ58499">
            <v>382180</v>
          </cell>
          <cell r="AT58499">
            <v>0</v>
          </cell>
          <cell r="AU58499">
            <v>0</v>
          </cell>
          <cell r="AV58499">
            <v>0</v>
          </cell>
        </row>
        <row r="58500">
          <cell r="D58500" t="str">
            <v>Бошқа турдаги хизматлар</v>
          </cell>
          <cell r="M58500" t="str">
            <v>006</v>
          </cell>
          <cell r="V58500">
            <v>3438893</v>
          </cell>
          <cell r="AF58500">
            <v>0</v>
          </cell>
          <cell r="AJ58500">
            <v>0</v>
          </cell>
          <cell r="AT58500">
            <v>0</v>
          </cell>
          <cell r="AU58500">
            <v>0</v>
          </cell>
          <cell r="AV58500">
            <v>0</v>
          </cell>
        </row>
        <row r="58501">
          <cell r="D58501" t="str">
            <v>Бошқа турдаги хизматлар</v>
          </cell>
          <cell r="M58501" t="str">
            <v>006</v>
          </cell>
          <cell r="V58501">
            <v>1004920</v>
          </cell>
          <cell r="AF58501">
            <v>0</v>
          </cell>
          <cell r="AJ58501">
            <v>0</v>
          </cell>
          <cell r="AT58501">
            <v>75848629</v>
          </cell>
          <cell r="AU58501">
            <v>75848629</v>
          </cell>
          <cell r="AV58501">
            <v>0</v>
          </cell>
        </row>
        <row r="58502">
          <cell r="D58502" t="str">
            <v>Бошқа турдаги хизматлар</v>
          </cell>
          <cell r="M58502" t="str">
            <v>006</v>
          </cell>
          <cell r="V58502">
            <v>8495733.333333334</v>
          </cell>
          <cell r="AF58502">
            <v>1073232</v>
          </cell>
          <cell r="AJ58502">
            <v>1</v>
          </cell>
          <cell r="AT58502">
            <v>422984619</v>
          </cell>
          <cell r="AU58502">
            <v>0</v>
          </cell>
          <cell r="AV58502">
            <v>0</v>
          </cell>
        </row>
        <row r="58503">
          <cell r="D58503" t="str">
            <v>Бошқа турдаги хизматлар</v>
          </cell>
          <cell r="M58503" t="str">
            <v>006</v>
          </cell>
          <cell r="V58503">
            <v>100000</v>
          </cell>
          <cell r="AF58503">
            <v>0</v>
          </cell>
          <cell r="AJ58503">
            <v>0</v>
          </cell>
          <cell r="AT58503">
            <v>2664047037</v>
          </cell>
          <cell r="AU58503">
            <v>2664047037</v>
          </cell>
          <cell r="AV58503">
            <v>0</v>
          </cell>
        </row>
        <row r="58504">
          <cell r="D58504" t="str">
            <v>Бошқа турдаги хизматлар</v>
          </cell>
          <cell r="M58504" t="str">
            <v>006</v>
          </cell>
          <cell r="V58504">
            <v>1112079.6666666667</v>
          </cell>
          <cell r="AF58504">
            <v>0</v>
          </cell>
          <cell r="AJ58504">
            <v>141250</v>
          </cell>
          <cell r="AT58504">
            <v>23817656</v>
          </cell>
          <cell r="AU58504">
            <v>23817656</v>
          </cell>
          <cell r="AV58504">
            <v>0</v>
          </cell>
        </row>
        <row r="58505">
          <cell r="D58505" t="str">
            <v>Бошқа турдаги хизматлар</v>
          </cell>
          <cell r="M58505" t="str">
            <v>006</v>
          </cell>
          <cell r="V58505">
            <v>3828123.6666666665</v>
          </cell>
          <cell r="AF58505">
            <v>2307170</v>
          </cell>
          <cell r="AJ58505">
            <v>875770</v>
          </cell>
          <cell r="AT58505">
            <v>17669512</v>
          </cell>
          <cell r="AU58505">
            <v>17669512</v>
          </cell>
          <cell r="AV58505">
            <v>0</v>
          </cell>
        </row>
        <row r="58506">
          <cell r="D58506" t="str">
            <v>Бошқа турдаги хизматлар</v>
          </cell>
          <cell r="M58506" t="str">
            <v>006</v>
          </cell>
          <cell r="V58506">
            <v>26737397.333333332</v>
          </cell>
          <cell r="AF58506">
            <v>70000</v>
          </cell>
          <cell r="AJ58506">
            <v>5268901</v>
          </cell>
          <cell r="AT58506">
            <v>330380048</v>
          </cell>
          <cell r="AU58506">
            <v>330380048</v>
          </cell>
          <cell r="AV58506">
            <v>0</v>
          </cell>
        </row>
        <row r="58507">
          <cell r="D58507" t="str">
            <v>Бошқа турдаги хизматлар</v>
          </cell>
          <cell r="M58507" t="str">
            <v>038</v>
          </cell>
          <cell r="V58507">
            <v>398750</v>
          </cell>
          <cell r="AF58507">
            <v>0</v>
          </cell>
          <cell r="AJ58507">
            <v>0</v>
          </cell>
          <cell r="AT58507">
            <v>44531751</v>
          </cell>
          <cell r="AU58507">
            <v>44531751</v>
          </cell>
          <cell r="AV58507">
            <v>0</v>
          </cell>
        </row>
        <row r="58508">
          <cell r="D58508" t="str">
            <v>Бошқа турдаги хизматлар</v>
          </cell>
          <cell r="M58508" t="str">
            <v>038</v>
          </cell>
          <cell r="V58508">
            <v>140081</v>
          </cell>
          <cell r="AF58508">
            <v>0</v>
          </cell>
          <cell r="AJ58508">
            <v>0</v>
          </cell>
          <cell r="AT58508">
            <v>29847637</v>
          </cell>
          <cell r="AU58508">
            <v>29847637</v>
          </cell>
          <cell r="AV58508">
            <v>0</v>
          </cell>
        </row>
        <row r="58509">
          <cell r="D58509" t="str">
            <v>Бошқа турдаги хизматлар</v>
          </cell>
          <cell r="M58509" t="str">
            <v>038</v>
          </cell>
          <cell r="V58509">
            <v>747193.33333333337</v>
          </cell>
          <cell r="AF58509">
            <v>0</v>
          </cell>
          <cell r="AJ58509">
            <v>82440</v>
          </cell>
          <cell r="AT58509">
            <v>102353612</v>
          </cell>
          <cell r="AU58509">
            <v>102353612</v>
          </cell>
          <cell r="AV58509">
            <v>0</v>
          </cell>
        </row>
        <row r="58510">
          <cell r="D58510" t="str">
            <v>Бошқа турдаги хизматлар</v>
          </cell>
          <cell r="M58510" t="str">
            <v>004</v>
          </cell>
          <cell r="V58510">
            <v>126666.66666666667</v>
          </cell>
          <cell r="AF58510">
            <v>0</v>
          </cell>
          <cell r="AJ58510">
            <v>0</v>
          </cell>
          <cell r="AT58510">
            <v>228390306</v>
          </cell>
          <cell r="AU58510">
            <v>9000000</v>
          </cell>
          <cell r="AV58510">
            <v>0</v>
          </cell>
        </row>
        <row r="58511">
          <cell r="D58511" t="str">
            <v>Бошқа турдаги хизматлар</v>
          </cell>
          <cell r="M58511" t="str">
            <v>048</v>
          </cell>
          <cell r="V58511">
            <v>1166666.6666666667</v>
          </cell>
          <cell r="AF58511">
            <v>500000</v>
          </cell>
          <cell r="AJ58511">
            <v>250000</v>
          </cell>
          <cell r="AT58511">
            <v>69883331</v>
          </cell>
          <cell r="AU58511">
            <v>69883331</v>
          </cell>
          <cell r="AV58511">
            <v>0</v>
          </cell>
        </row>
        <row r="58512">
          <cell r="D58512" t="str">
            <v>Бошқа турдаги хизматлар</v>
          </cell>
          <cell r="M58512" t="str">
            <v>006</v>
          </cell>
          <cell r="V58512">
            <v>472617.66666666669</v>
          </cell>
          <cell r="AF58512">
            <v>0</v>
          </cell>
          <cell r="AJ58512">
            <v>0</v>
          </cell>
          <cell r="AT58512">
            <v>0</v>
          </cell>
          <cell r="AU58512">
            <v>0</v>
          </cell>
          <cell r="AV58512">
            <v>0</v>
          </cell>
        </row>
        <row r="58513">
          <cell r="D58513" t="str">
            <v>Бошқа турдаги хизматлар</v>
          </cell>
          <cell r="M58513" t="str">
            <v>005</v>
          </cell>
          <cell r="V58513">
            <v>125300</v>
          </cell>
          <cell r="AF58513">
            <v>0</v>
          </cell>
          <cell r="AJ58513">
            <v>0</v>
          </cell>
          <cell r="AT58513">
            <v>0</v>
          </cell>
          <cell r="AU58513">
            <v>0</v>
          </cell>
          <cell r="AV58513">
            <v>0</v>
          </cell>
        </row>
        <row r="58514">
          <cell r="D58514" t="str">
            <v>Бошқа турдаги хизматлар</v>
          </cell>
          <cell r="M58514" t="str">
            <v>006</v>
          </cell>
          <cell r="V58514">
            <v>1183333.3333333333</v>
          </cell>
          <cell r="AF58514">
            <v>103880</v>
          </cell>
          <cell r="AJ58514">
            <v>0</v>
          </cell>
          <cell r="AT58514">
            <v>180927982</v>
          </cell>
          <cell r="AU58514">
            <v>0</v>
          </cell>
          <cell r="AV58514">
            <v>180927982</v>
          </cell>
        </row>
        <row r="58515">
          <cell r="D58515" t="str">
            <v>Бошқа турдаги хизматлар</v>
          </cell>
          <cell r="M58515" t="str">
            <v>006</v>
          </cell>
          <cell r="V58515">
            <v>1018043.3333333334</v>
          </cell>
          <cell r="AF58515">
            <v>22874</v>
          </cell>
          <cell r="AJ58515">
            <v>114425</v>
          </cell>
          <cell r="AT58515">
            <v>185411632</v>
          </cell>
          <cell r="AU58515">
            <v>0</v>
          </cell>
          <cell r="AV58515">
            <v>2857144</v>
          </cell>
        </row>
        <row r="58516">
          <cell r="D58516" t="str">
            <v>Бошқа турдаги хизматлар</v>
          </cell>
          <cell r="M58516" t="str">
            <v>013</v>
          </cell>
          <cell r="V58516">
            <v>108275</v>
          </cell>
          <cell r="AF58516">
            <v>0</v>
          </cell>
          <cell r="AJ58516">
            <v>0</v>
          </cell>
          <cell r="AT58516">
            <v>217391639</v>
          </cell>
          <cell r="AU58516">
            <v>0</v>
          </cell>
          <cell r="AV58516">
            <v>210333644</v>
          </cell>
        </row>
        <row r="58517">
          <cell r="D58517" t="str">
            <v>Бошқа турдаги хизматлар</v>
          </cell>
          <cell r="M58517" t="str">
            <v>004</v>
          </cell>
          <cell r="V58517">
            <v>2070278</v>
          </cell>
          <cell r="AF58517">
            <v>75000</v>
          </cell>
          <cell r="AJ58517">
            <v>50000</v>
          </cell>
          <cell r="AT58517">
            <v>638010738</v>
          </cell>
          <cell r="AU58517">
            <v>379899890</v>
          </cell>
          <cell r="AV58517">
            <v>59932000</v>
          </cell>
        </row>
        <row r="58518">
          <cell r="D58518" t="str">
            <v>Бошқа турдаги хизматлар</v>
          </cell>
          <cell r="M58518" t="str">
            <v>005</v>
          </cell>
          <cell r="V58518">
            <v>759000</v>
          </cell>
          <cell r="AF58518">
            <v>185000</v>
          </cell>
          <cell r="AJ58518">
            <v>185000</v>
          </cell>
          <cell r="AT58518">
            <v>136006000</v>
          </cell>
          <cell r="AU58518">
            <v>0</v>
          </cell>
          <cell r="AV58518">
            <v>0</v>
          </cell>
        </row>
        <row r="58519">
          <cell r="D58519" t="str">
            <v>Бошқа турдаги хизматлар</v>
          </cell>
          <cell r="M58519" t="str">
            <v>012</v>
          </cell>
          <cell r="V58519">
            <v>5643973.333333333</v>
          </cell>
          <cell r="AF58519">
            <v>50000</v>
          </cell>
          <cell r="AJ58519">
            <v>212000</v>
          </cell>
          <cell r="AT58519">
            <v>83000000</v>
          </cell>
          <cell r="AU58519">
            <v>0</v>
          </cell>
          <cell r="AV58519">
            <v>0</v>
          </cell>
        </row>
        <row r="58520">
          <cell r="D58520" t="str">
            <v>Бошқа турдаги хизматлар</v>
          </cell>
          <cell r="M58520" t="str">
            <v>005</v>
          </cell>
          <cell r="V58520">
            <v>482666.66666666669</v>
          </cell>
          <cell r="AF58520">
            <v>0</v>
          </cell>
          <cell r="AJ58520">
            <v>0</v>
          </cell>
          <cell r="AT58520">
            <v>255850047</v>
          </cell>
          <cell r="AU58520">
            <v>0</v>
          </cell>
          <cell r="AV58520">
            <v>0</v>
          </cell>
        </row>
        <row r="58521">
          <cell r="D58521" t="str">
            <v>Бошқа турдаги хизматлар</v>
          </cell>
          <cell r="M58521" t="str">
            <v>013</v>
          </cell>
          <cell r="V58521">
            <v>16367558.333333334</v>
          </cell>
          <cell r="AF58521">
            <v>454000</v>
          </cell>
          <cell r="AJ58521">
            <v>861500</v>
          </cell>
          <cell r="AT58521">
            <v>281153511</v>
          </cell>
          <cell r="AU58521">
            <v>177083334</v>
          </cell>
          <cell r="AV58521">
            <v>104070177</v>
          </cell>
        </row>
        <row r="58522">
          <cell r="D58522" t="str">
            <v>Бошқа турдаги хизматлар</v>
          </cell>
          <cell r="M58522" t="str">
            <v>012</v>
          </cell>
          <cell r="V58522">
            <v>759333.33333333337</v>
          </cell>
          <cell r="AF58522">
            <v>0</v>
          </cell>
          <cell r="AJ58522">
            <v>180000</v>
          </cell>
          <cell r="AT58522">
            <v>35947575</v>
          </cell>
          <cell r="AU58522">
            <v>0</v>
          </cell>
          <cell r="AV58522">
            <v>23601934</v>
          </cell>
        </row>
        <row r="58523">
          <cell r="D58523" t="str">
            <v>Бошқа турдаги хизматлар</v>
          </cell>
          <cell r="M58523" t="str">
            <v>013</v>
          </cell>
          <cell r="V58523">
            <v>1734333.3333333333</v>
          </cell>
          <cell r="AF58523">
            <v>0</v>
          </cell>
          <cell r="AJ58523">
            <v>0</v>
          </cell>
          <cell r="AT58523">
            <v>776110331</v>
          </cell>
          <cell r="AU58523">
            <v>611110331</v>
          </cell>
          <cell r="AV58523">
            <v>165000000</v>
          </cell>
        </row>
        <row r="58524">
          <cell r="D58524" t="str">
            <v>Бошқа турдаги хизматлар</v>
          </cell>
          <cell r="M58524" t="str">
            <v>006</v>
          </cell>
          <cell r="V58524">
            <v>56666.666666666664</v>
          </cell>
          <cell r="AF58524">
            <v>0</v>
          </cell>
          <cell r="AJ58524">
            <v>0</v>
          </cell>
          <cell r="AT58524">
            <v>309139229</v>
          </cell>
          <cell r="AU58524">
            <v>309139229</v>
          </cell>
          <cell r="AV58524">
            <v>0</v>
          </cell>
        </row>
        <row r="58525">
          <cell r="D58525" t="str">
            <v>Бошқа турдаги хизматлар</v>
          </cell>
          <cell r="M58525" t="str">
            <v>004</v>
          </cell>
          <cell r="V58525">
            <v>12621020</v>
          </cell>
          <cell r="AF58525">
            <v>1730000</v>
          </cell>
          <cell r="AJ58525">
            <v>200000</v>
          </cell>
          <cell r="AT58525">
            <v>304383333</v>
          </cell>
          <cell r="AU58525">
            <v>304383333</v>
          </cell>
          <cell r="AV58525">
            <v>0</v>
          </cell>
        </row>
        <row r="58526">
          <cell r="D58526" t="str">
            <v>Бошқа турдаги хизматлар</v>
          </cell>
          <cell r="M58526" t="str">
            <v>048</v>
          </cell>
          <cell r="V58526">
            <v>5026030</v>
          </cell>
          <cell r="AF58526">
            <v>0</v>
          </cell>
          <cell r="AJ58526">
            <v>0</v>
          </cell>
          <cell r="AT58526">
            <v>219325612</v>
          </cell>
          <cell r="AU58526">
            <v>219325612</v>
          </cell>
          <cell r="AV58526">
            <v>0</v>
          </cell>
        </row>
        <row r="58527">
          <cell r="D58527" t="str">
            <v>Бошқа турдаги хизматлар</v>
          </cell>
          <cell r="M58527" t="str">
            <v>006</v>
          </cell>
          <cell r="V58527">
            <v>17045374</v>
          </cell>
          <cell r="AF58527">
            <v>288552</v>
          </cell>
          <cell r="AJ58527">
            <v>3511536</v>
          </cell>
          <cell r="AT58527">
            <v>42951418</v>
          </cell>
          <cell r="AU58527">
            <v>0</v>
          </cell>
          <cell r="AV58527">
            <v>0</v>
          </cell>
        </row>
        <row r="58528">
          <cell r="D58528" t="str">
            <v>Бошқа турдаги хизматлар</v>
          </cell>
          <cell r="M58528" t="str">
            <v>005</v>
          </cell>
          <cell r="V58528">
            <v>1141530</v>
          </cell>
          <cell r="AF58528">
            <v>0</v>
          </cell>
          <cell r="AJ58528">
            <v>0</v>
          </cell>
          <cell r="AT58528">
            <v>8962963</v>
          </cell>
          <cell r="AU58528">
            <v>8962963</v>
          </cell>
          <cell r="AV58528">
            <v>0</v>
          </cell>
        </row>
        <row r="58529">
          <cell r="D58529" t="str">
            <v>Бошқа турдаги хизматлар</v>
          </cell>
          <cell r="M58529" t="str">
            <v>048</v>
          </cell>
          <cell r="V58529">
            <v>3900900</v>
          </cell>
          <cell r="AF58529">
            <v>620000</v>
          </cell>
          <cell r="AJ58529">
            <v>0</v>
          </cell>
          <cell r="AT58529">
            <v>256957581</v>
          </cell>
          <cell r="AU58529">
            <v>256957581</v>
          </cell>
          <cell r="AV58529">
            <v>0</v>
          </cell>
        </row>
        <row r="58530">
          <cell r="D58530" t="str">
            <v>Бошқа турдаги хизматлар</v>
          </cell>
          <cell r="M58530" t="str">
            <v>006</v>
          </cell>
          <cell r="V58530">
            <v>2332000</v>
          </cell>
          <cell r="AF58530">
            <v>100000</v>
          </cell>
          <cell r="AJ58530">
            <v>285000</v>
          </cell>
          <cell r="AT58530">
            <v>38166486</v>
          </cell>
          <cell r="AU58530">
            <v>0</v>
          </cell>
          <cell r="AV58530">
            <v>38166486</v>
          </cell>
        </row>
        <row r="58531">
          <cell r="D58531" t="str">
            <v>Бошқа турдаги хизматлар</v>
          </cell>
          <cell r="M58531" t="str">
            <v>006</v>
          </cell>
          <cell r="V58531">
            <v>2663908.6666666665</v>
          </cell>
          <cell r="AF58531">
            <v>0</v>
          </cell>
          <cell r="AJ58531">
            <v>636614</v>
          </cell>
          <cell r="AT58531">
            <v>426000000</v>
          </cell>
          <cell r="AU58531">
            <v>426000000</v>
          </cell>
          <cell r="AV58531">
            <v>0</v>
          </cell>
        </row>
        <row r="58532">
          <cell r="D58532" t="str">
            <v>Бошқа турдаги хизматлар</v>
          </cell>
          <cell r="M58532" t="str">
            <v>013</v>
          </cell>
          <cell r="V58532">
            <v>3398933.3333333335</v>
          </cell>
          <cell r="AF58532">
            <v>296600</v>
          </cell>
          <cell r="AJ58532">
            <v>0</v>
          </cell>
          <cell r="AT58532">
            <v>744100145</v>
          </cell>
          <cell r="AU58532">
            <v>0</v>
          </cell>
          <cell r="AV58532">
            <v>0</v>
          </cell>
        </row>
        <row r="58533">
          <cell r="D58533" t="str">
            <v>Бошқа турдаги хизматлар</v>
          </cell>
          <cell r="M58533" t="str">
            <v>031</v>
          </cell>
          <cell r="V58533">
            <v>2685500</v>
          </cell>
          <cell r="AF58533">
            <v>0</v>
          </cell>
          <cell r="AJ58533">
            <v>0</v>
          </cell>
          <cell r="AT58533">
            <v>440556491</v>
          </cell>
          <cell r="AU58533">
            <v>0</v>
          </cell>
          <cell r="AV58533">
            <v>300000000</v>
          </cell>
        </row>
        <row r="58534">
          <cell r="D58534" t="str">
            <v>Бошқа турдаги хизматлар</v>
          </cell>
          <cell r="M58534" t="str">
            <v>006</v>
          </cell>
          <cell r="V58534">
            <v>20000</v>
          </cell>
          <cell r="AF58534">
            <v>173000</v>
          </cell>
          <cell r="AJ58534">
            <v>0</v>
          </cell>
          <cell r="AT58534">
            <v>99131095</v>
          </cell>
          <cell r="AU58534">
            <v>0</v>
          </cell>
          <cell r="AV58534">
            <v>0</v>
          </cell>
        </row>
        <row r="58535">
          <cell r="D58535" t="str">
            <v>Бошқа турдаги хизматлар</v>
          </cell>
          <cell r="M58535" t="str">
            <v>006</v>
          </cell>
          <cell r="V58535">
            <v>80000</v>
          </cell>
          <cell r="AF58535">
            <v>0</v>
          </cell>
          <cell r="AJ58535">
            <v>0</v>
          </cell>
          <cell r="AT58535">
            <v>201357560</v>
          </cell>
          <cell r="AU58535">
            <v>0</v>
          </cell>
          <cell r="AV58535">
            <v>0</v>
          </cell>
        </row>
        <row r="58536">
          <cell r="D58536" t="str">
            <v>Бошқа турдаги хизматлар</v>
          </cell>
          <cell r="M58536" t="str">
            <v>004</v>
          </cell>
          <cell r="V58536">
            <v>3719166.6666666665</v>
          </cell>
          <cell r="AF58536">
            <v>887000</v>
          </cell>
          <cell r="AJ58536">
            <v>1047500</v>
          </cell>
          <cell r="AT58536">
            <v>30485571</v>
          </cell>
          <cell r="AU58536">
            <v>30485571</v>
          </cell>
          <cell r="AV58536">
            <v>0</v>
          </cell>
        </row>
        <row r="58537">
          <cell r="D58537" t="str">
            <v>Бошқа турдаги хизматлар</v>
          </cell>
          <cell r="M58537" t="str">
            <v>005</v>
          </cell>
          <cell r="V58537">
            <v>12190336.666666666</v>
          </cell>
          <cell r="AF58537">
            <v>3272627</v>
          </cell>
          <cell r="AJ58537">
            <v>3261112</v>
          </cell>
          <cell r="AT58537">
            <v>133332000</v>
          </cell>
          <cell r="AU58537">
            <v>0</v>
          </cell>
          <cell r="AV58537">
            <v>0</v>
          </cell>
        </row>
        <row r="58538">
          <cell r="D58538" t="str">
            <v>Бошқа турдаги хизматлар</v>
          </cell>
          <cell r="M58538" t="str">
            <v>005</v>
          </cell>
          <cell r="V58538">
            <v>1672500</v>
          </cell>
          <cell r="AF58538">
            <v>0</v>
          </cell>
          <cell r="AJ58538">
            <v>0</v>
          </cell>
          <cell r="AT58538">
            <v>0</v>
          </cell>
          <cell r="AU58538">
            <v>0</v>
          </cell>
          <cell r="AV58538">
            <v>0</v>
          </cell>
        </row>
        <row r="58539">
          <cell r="D58539" t="str">
            <v>Бошқа турдаги хизматлар</v>
          </cell>
          <cell r="M58539" t="str">
            <v>013</v>
          </cell>
          <cell r="V58539">
            <v>901666.66666666663</v>
          </cell>
          <cell r="AF58539">
            <v>0</v>
          </cell>
          <cell r="AJ58539">
            <v>0</v>
          </cell>
          <cell r="AT58539">
            <v>749027497</v>
          </cell>
          <cell r="AU58539">
            <v>0</v>
          </cell>
          <cell r="AV58539">
            <v>0</v>
          </cell>
        </row>
        <row r="58540">
          <cell r="D58540" t="str">
            <v>Бошқа турдаги хизматлар</v>
          </cell>
          <cell r="M58540" t="str">
            <v>006</v>
          </cell>
          <cell r="V58540">
            <v>95360</v>
          </cell>
          <cell r="AF58540">
            <v>0</v>
          </cell>
          <cell r="AJ58540">
            <v>0</v>
          </cell>
          <cell r="AT58540">
            <v>382394813</v>
          </cell>
          <cell r="AU58540">
            <v>0</v>
          </cell>
          <cell r="AV58540">
            <v>0</v>
          </cell>
        </row>
        <row r="58541">
          <cell r="D58541" t="str">
            <v>Бошқа турдаги хизматлар</v>
          </cell>
          <cell r="M58541" t="str">
            <v>031</v>
          </cell>
          <cell r="V58541">
            <v>224064</v>
          </cell>
          <cell r="AF58541">
            <v>0</v>
          </cell>
          <cell r="AJ58541">
            <v>0</v>
          </cell>
          <cell r="AT58541">
            <v>452345453</v>
          </cell>
          <cell r="AU58541">
            <v>0</v>
          </cell>
          <cell r="AV58541">
            <v>452345453</v>
          </cell>
        </row>
        <row r="58542">
          <cell r="D58542" t="str">
            <v>Бошқа турдаги хизматлар</v>
          </cell>
          <cell r="M58542" t="str">
            <v>005</v>
          </cell>
          <cell r="V58542">
            <v>807333.33333333337</v>
          </cell>
          <cell r="AF58542">
            <v>875000</v>
          </cell>
          <cell r="AJ58542">
            <v>150000</v>
          </cell>
          <cell r="AT58542">
            <v>0</v>
          </cell>
          <cell r="AU58542">
            <v>0</v>
          </cell>
          <cell r="AV58542">
            <v>0</v>
          </cell>
        </row>
        <row r="58543">
          <cell r="D58543" t="str">
            <v>Бошқа турдаги хизматлар</v>
          </cell>
          <cell r="M58543" t="str">
            <v>005</v>
          </cell>
          <cell r="V58543">
            <v>3399000</v>
          </cell>
          <cell r="AF58543">
            <v>490000</v>
          </cell>
          <cell r="AJ58543">
            <v>540000</v>
          </cell>
          <cell r="AT58543">
            <v>11574074</v>
          </cell>
          <cell r="AU58543">
            <v>11574074</v>
          </cell>
          <cell r="AV58543">
            <v>0</v>
          </cell>
        </row>
        <row r="58544">
          <cell r="D58544" t="str">
            <v>Бошқа турдаги хизматлар</v>
          </cell>
          <cell r="M58544" t="str">
            <v>002</v>
          </cell>
          <cell r="V58544">
            <v>12903030.666666666</v>
          </cell>
          <cell r="AF58544">
            <v>110000</v>
          </cell>
          <cell r="AJ58544">
            <v>0</v>
          </cell>
          <cell r="AT58544">
            <v>0</v>
          </cell>
          <cell r="AU58544">
            <v>0</v>
          </cell>
          <cell r="AV58544">
            <v>0</v>
          </cell>
        </row>
        <row r="58545">
          <cell r="D58545" t="str">
            <v>Бошқа турдаги хизматлар</v>
          </cell>
          <cell r="M58545" t="str">
            <v>003</v>
          </cell>
          <cell r="V58545">
            <v>50087270.333333336</v>
          </cell>
          <cell r="AF58545">
            <v>32719827</v>
          </cell>
          <cell r="AJ58545">
            <v>1509382</v>
          </cell>
          <cell r="AT58545">
            <v>0</v>
          </cell>
          <cell r="AU58545">
            <v>0</v>
          </cell>
          <cell r="AV58545">
            <v>0</v>
          </cell>
        </row>
        <row r="58546">
          <cell r="D58546" t="str">
            <v>Бошқа турдаги хизматлар</v>
          </cell>
          <cell r="M58546" t="str">
            <v>006</v>
          </cell>
          <cell r="V58546">
            <v>4920334</v>
          </cell>
          <cell r="AF58546">
            <v>154000</v>
          </cell>
          <cell r="AJ58546">
            <v>1369000</v>
          </cell>
          <cell r="AT58546">
            <v>577083349</v>
          </cell>
          <cell r="AU58546">
            <v>0</v>
          </cell>
          <cell r="AV58546">
            <v>577083349</v>
          </cell>
        </row>
        <row r="58547">
          <cell r="D58547" t="str">
            <v>Бошқа турдаги хизматлар</v>
          </cell>
          <cell r="M58547" t="str">
            <v>006</v>
          </cell>
          <cell r="V58547">
            <v>2174272.6666666665</v>
          </cell>
          <cell r="AF58547">
            <v>0</v>
          </cell>
          <cell r="AJ58547">
            <v>0</v>
          </cell>
          <cell r="AT58547">
            <v>449308858</v>
          </cell>
          <cell r="AU58547">
            <v>0</v>
          </cell>
          <cell r="AV58547">
            <v>449308858</v>
          </cell>
        </row>
        <row r="58548">
          <cell r="D58548" t="str">
            <v>Бошқа турдаги хизматлар</v>
          </cell>
          <cell r="M58548" t="str">
            <v>006</v>
          </cell>
          <cell r="V58548">
            <v>25066.666666666668</v>
          </cell>
          <cell r="AF58548">
            <v>0</v>
          </cell>
          <cell r="AJ58548">
            <v>0</v>
          </cell>
          <cell r="AT58548">
            <v>0</v>
          </cell>
          <cell r="AU58548">
            <v>0</v>
          </cell>
          <cell r="AV58548">
            <v>0</v>
          </cell>
        </row>
        <row r="58549">
          <cell r="D58549" t="str">
            <v>Бошқа турдаги хизматлар</v>
          </cell>
          <cell r="M58549" t="str">
            <v>006</v>
          </cell>
          <cell r="V58549">
            <v>261336</v>
          </cell>
          <cell r="AF58549">
            <v>195000</v>
          </cell>
          <cell r="AJ58549">
            <v>0</v>
          </cell>
          <cell r="AT58549">
            <v>186350972</v>
          </cell>
          <cell r="AU58549">
            <v>0</v>
          </cell>
          <cell r="AV58549">
            <v>0</v>
          </cell>
        </row>
        <row r="58550">
          <cell r="D58550" t="str">
            <v>Бошқа турдаги хизматлар</v>
          </cell>
          <cell r="M58550" t="str">
            <v>004</v>
          </cell>
          <cell r="V58550">
            <v>518182.66666666669</v>
          </cell>
          <cell r="AF58550">
            <v>42000</v>
          </cell>
          <cell r="AJ58550">
            <v>0</v>
          </cell>
          <cell r="AT58550">
            <v>348853332</v>
          </cell>
          <cell r="AU58550">
            <v>268853332</v>
          </cell>
          <cell r="AV58550">
            <v>0</v>
          </cell>
        </row>
        <row r="58551">
          <cell r="D58551" t="str">
            <v>Бошқа турдаги хизматлар</v>
          </cell>
          <cell r="M58551" t="str">
            <v>006</v>
          </cell>
          <cell r="V58551">
            <v>945390</v>
          </cell>
          <cell r="AF58551">
            <v>0</v>
          </cell>
          <cell r="AJ58551">
            <v>0</v>
          </cell>
          <cell r="AT58551">
            <v>78538315</v>
          </cell>
          <cell r="AU58551">
            <v>78538315</v>
          </cell>
          <cell r="AV58551">
            <v>0</v>
          </cell>
        </row>
        <row r="58552">
          <cell r="D58552" t="str">
            <v>Бошқа турдаги хизматлар</v>
          </cell>
          <cell r="M58552" t="str">
            <v>033</v>
          </cell>
          <cell r="V58552">
            <v>1266666.6666666667</v>
          </cell>
          <cell r="AF58552">
            <v>700000</v>
          </cell>
          <cell r="AJ58552">
            <v>0</v>
          </cell>
          <cell r="AT58552">
            <v>0</v>
          </cell>
          <cell r="AU58552">
            <v>0</v>
          </cell>
          <cell r="AV58552">
            <v>0</v>
          </cell>
        </row>
        <row r="58553">
          <cell r="D58553" t="str">
            <v>Бошқа турдаги хизматлар</v>
          </cell>
          <cell r="M58553" t="str">
            <v>048</v>
          </cell>
          <cell r="V58553">
            <v>233333.33333333334</v>
          </cell>
          <cell r="AF58553">
            <v>0</v>
          </cell>
          <cell r="AJ58553">
            <v>0</v>
          </cell>
          <cell r="AT58553">
            <v>12800000</v>
          </cell>
          <cell r="AU58553">
            <v>12800000</v>
          </cell>
          <cell r="AV58553">
            <v>0</v>
          </cell>
        </row>
        <row r="58554">
          <cell r="D58554" t="str">
            <v>Бошқа турдаги хизматлар</v>
          </cell>
          <cell r="M58554" t="str">
            <v>004</v>
          </cell>
          <cell r="V58554">
            <v>415000</v>
          </cell>
          <cell r="AF58554">
            <v>0</v>
          </cell>
          <cell r="AJ58554">
            <v>0</v>
          </cell>
          <cell r="AT58554">
            <v>0</v>
          </cell>
          <cell r="AU58554">
            <v>0</v>
          </cell>
          <cell r="AV58554">
            <v>0</v>
          </cell>
        </row>
        <row r="58555">
          <cell r="D58555" t="str">
            <v>Бошқа турдаги хизматлар</v>
          </cell>
          <cell r="M58555" t="str">
            <v>004</v>
          </cell>
          <cell r="V58555">
            <v>56666.666666666664</v>
          </cell>
          <cell r="AF58555">
            <v>0</v>
          </cell>
          <cell r="AJ58555">
            <v>0</v>
          </cell>
          <cell r="AT58555">
            <v>42500000</v>
          </cell>
          <cell r="AU58555">
            <v>42500000</v>
          </cell>
          <cell r="AV58555">
            <v>0</v>
          </cell>
        </row>
        <row r="58556">
          <cell r="D58556" t="str">
            <v>Бошқа турдаги хизматлар</v>
          </cell>
          <cell r="M58556" t="str">
            <v>004</v>
          </cell>
          <cell r="V58556">
            <v>564333.33333333337</v>
          </cell>
          <cell r="AF58556">
            <v>0</v>
          </cell>
          <cell r="AJ58556">
            <v>0</v>
          </cell>
          <cell r="AT58556">
            <v>0</v>
          </cell>
          <cell r="AU58556">
            <v>0</v>
          </cell>
          <cell r="AV58556">
            <v>0</v>
          </cell>
        </row>
        <row r="58557">
          <cell r="D58557" t="str">
            <v>Бошқа турдаги хизматлар</v>
          </cell>
          <cell r="M58557" t="str">
            <v>013</v>
          </cell>
          <cell r="V58557">
            <v>1103702.3333333333</v>
          </cell>
          <cell r="AF58557">
            <v>0</v>
          </cell>
          <cell r="AJ58557">
            <v>0</v>
          </cell>
          <cell r="AT58557">
            <v>0</v>
          </cell>
          <cell r="AU58557">
            <v>0</v>
          </cell>
          <cell r="AV58557">
            <v>0</v>
          </cell>
        </row>
        <row r="58558">
          <cell r="D58558" t="str">
            <v>Бошқа турдаги хизматлар</v>
          </cell>
          <cell r="M58558" t="str">
            <v>004</v>
          </cell>
          <cell r="V58558">
            <v>11723507.666666666</v>
          </cell>
          <cell r="AF58558">
            <v>590848</v>
          </cell>
          <cell r="AJ58558">
            <v>539126</v>
          </cell>
          <cell r="AT58558">
            <v>0</v>
          </cell>
          <cell r="AU58558">
            <v>0</v>
          </cell>
          <cell r="AV58558">
            <v>0</v>
          </cell>
        </row>
        <row r="58559">
          <cell r="D58559" t="str">
            <v>Бошқа турдаги хизматлар</v>
          </cell>
          <cell r="M58559" t="str">
            <v>006</v>
          </cell>
          <cell r="V58559">
            <v>26287000</v>
          </cell>
          <cell r="AF58559">
            <v>2750000</v>
          </cell>
          <cell r="AJ58559">
            <v>657920</v>
          </cell>
          <cell r="AT58559">
            <v>0</v>
          </cell>
          <cell r="AU58559">
            <v>0</v>
          </cell>
          <cell r="AV58559">
            <v>0</v>
          </cell>
        </row>
        <row r="58560">
          <cell r="D58560" t="str">
            <v>Бошқа турдаги хизматлар</v>
          </cell>
          <cell r="M58560" t="str">
            <v>008</v>
          </cell>
          <cell r="V58560">
            <v>1095560.3333333333</v>
          </cell>
          <cell r="AF58560">
            <v>0</v>
          </cell>
          <cell r="AJ58560">
            <v>0</v>
          </cell>
          <cell r="AT58560">
            <v>0</v>
          </cell>
          <cell r="AU58560">
            <v>0</v>
          </cell>
          <cell r="AV58560">
            <v>0</v>
          </cell>
        </row>
        <row r="58561">
          <cell r="D58561" t="str">
            <v>Бошқа турдаги хизматлар</v>
          </cell>
          <cell r="M58561" t="str">
            <v>006</v>
          </cell>
          <cell r="V58561">
            <v>7224400</v>
          </cell>
          <cell r="AF58561">
            <v>0</v>
          </cell>
          <cell r="AJ58561">
            <v>0</v>
          </cell>
          <cell r="AT58561">
            <v>15786608</v>
          </cell>
          <cell r="AU58561">
            <v>15786608</v>
          </cell>
          <cell r="AV58561">
            <v>0</v>
          </cell>
        </row>
        <row r="58562">
          <cell r="D58562" t="str">
            <v>Бошқа турдаги хизматлар</v>
          </cell>
          <cell r="M58562" t="str">
            <v>008</v>
          </cell>
          <cell r="V58562">
            <v>80000</v>
          </cell>
          <cell r="AF58562">
            <v>297000</v>
          </cell>
          <cell r="AJ58562">
            <v>0</v>
          </cell>
          <cell r="AT58562">
            <v>0</v>
          </cell>
          <cell r="AU58562">
            <v>0</v>
          </cell>
          <cell r="AV58562">
            <v>0</v>
          </cell>
        </row>
        <row r="58563">
          <cell r="D58563" t="str">
            <v>Бошқа турдаги хизматлар</v>
          </cell>
          <cell r="M58563" t="str">
            <v>006</v>
          </cell>
          <cell r="V58563">
            <v>752000</v>
          </cell>
          <cell r="AF58563">
            <v>0</v>
          </cell>
          <cell r="AJ58563">
            <v>0</v>
          </cell>
          <cell r="AT58563">
            <v>0</v>
          </cell>
          <cell r="AU58563">
            <v>0</v>
          </cell>
          <cell r="AV58563">
            <v>0</v>
          </cell>
        </row>
        <row r="58564">
          <cell r="D58564" t="str">
            <v>Бошқа турдаги хизматлар</v>
          </cell>
          <cell r="M58564" t="str">
            <v>005</v>
          </cell>
          <cell r="V58564">
            <v>1386966.6666666667</v>
          </cell>
          <cell r="AF58564">
            <v>0</v>
          </cell>
          <cell r="AJ58564">
            <v>0</v>
          </cell>
          <cell r="AT58564">
            <v>0</v>
          </cell>
          <cell r="AU58564">
            <v>0</v>
          </cell>
          <cell r="AV58564">
            <v>0</v>
          </cell>
        </row>
        <row r="58565">
          <cell r="D58565" t="str">
            <v>Бошқа турдаги хизматлар</v>
          </cell>
          <cell r="M58565" t="str">
            <v>014</v>
          </cell>
          <cell r="V58565">
            <v>50294150</v>
          </cell>
          <cell r="AF58565">
            <v>0</v>
          </cell>
          <cell r="AJ58565">
            <v>0</v>
          </cell>
          <cell r="AT58565">
            <v>0</v>
          </cell>
          <cell r="AU58565">
            <v>0</v>
          </cell>
          <cell r="AV58565">
            <v>0</v>
          </cell>
        </row>
        <row r="58566">
          <cell r="D58566" t="str">
            <v>Бошқа турдаги хизматлар</v>
          </cell>
          <cell r="M58566" t="str">
            <v>014</v>
          </cell>
          <cell r="V58566">
            <v>12303616.666666666</v>
          </cell>
          <cell r="AF58566">
            <v>0</v>
          </cell>
          <cell r="AJ58566">
            <v>0</v>
          </cell>
          <cell r="AT58566">
            <v>0</v>
          </cell>
          <cell r="AU58566">
            <v>0</v>
          </cell>
          <cell r="AV58566">
            <v>0</v>
          </cell>
        </row>
        <row r="58567">
          <cell r="D58567" t="str">
            <v>Бошқа турдаги хизматлар</v>
          </cell>
          <cell r="M58567" t="str">
            <v>013</v>
          </cell>
          <cell r="V58567">
            <v>7276666.666666667</v>
          </cell>
          <cell r="AF58567">
            <v>0</v>
          </cell>
          <cell r="AJ58567">
            <v>0</v>
          </cell>
          <cell r="AT58567">
            <v>0</v>
          </cell>
          <cell r="AU58567">
            <v>0</v>
          </cell>
          <cell r="AV58567">
            <v>0</v>
          </cell>
        </row>
        <row r="58568">
          <cell r="D58568" t="str">
            <v>Бошқа турдаги хизматлар</v>
          </cell>
          <cell r="M58568" t="str">
            <v>033</v>
          </cell>
          <cell r="V58568">
            <v>208879545.33333334</v>
          </cell>
          <cell r="AF58568">
            <v>29985114</v>
          </cell>
          <cell r="AJ58568">
            <v>0</v>
          </cell>
          <cell r="AT58568">
            <v>0</v>
          </cell>
          <cell r="AU58568">
            <v>0</v>
          </cell>
          <cell r="AV58568">
            <v>0</v>
          </cell>
        </row>
        <row r="58569">
          <cell r="D58569" t="str">
            <v>Бошқа турдаги хизматлар</v>
          </cell>
          <cell r="M58569" t="str">
            <v>030</v>
          </cell>
          <cell r="V58569">
            <v>95513198</v>
          </cell>
          <cell r="AF58569">
            <v>114700</v>
          </cell>
          <cell r="AJ58569">
            <v>1046500</v>
          </cell>
          <cell r="AT58569">
            <v>0</v>
          </cell>
          <cell r="AU58569">
            <v>0</v>
          </cell>
          <cell r="AV58569">
            <v>0</v>
          </cell>
        </row>
        <row r="58570">
          <cell r="D58570" t="str">
            <v>Бошқа турдаги хизматлар</v>
          </cell>
          <cell r="M58570" t="str">
            <v>049</v>
          </cell>
          <cell r="V58570">
            <v>2461933.3333333335</v>
          </cell>
          <cell r="AF58570">
            <v>0</v>
          </cell>
          <cell r="AJ58570">
            <v>0</v>
          </cell>
          <cell r="AT58570">
            <v>0</v>
          </cell>
          <cell r="AU58570">
            <v>0</v>
          </cell>
          <cell r="AV58570">
            <v>0</v>
          </cell>
        </row>
        <row r="58571">
          <cell r="D58571" t="str">
            <v>Бошқа турдаги хизматлар</v>
          </cell>
          <cell r="M58571" t="str">
            <v>051</v>
          </cell>
          <cell r="V58571">
            <v>5766666.666666667</v>
          </cell>
          <cell r="AF58571">
            <v>0</v>
          </cell>
          <cell r="AJ58571">
            <v>0</v>
          </cell>
          <cell r="AT58571">
            <v>0</v>
          </cell>
          <cell r="AU58571">
            <v>0</v>
          </cell>
          <cell r="AV58571">
            <v>0</v>
          </cell>
        </row>
        <row r="58572">
          <cell r="D58572" t="str">
            <v>Бошқа турдаги хизматлар</v>
          </cell>
          <cell r="M58572" t="str">
            <v>012</v>
          </cell>
          <cell r="V58572">
            <v>3350743.6666666665</v>
          </cell>
          <cell r="AF58572">
            <v>0</v>
          </cell>
          <cell r="AJ58572">
            <v>0</v>
          </cell>
          <cell r="AT58572">
            <v>0</v>
          </cell>
          <cell r="AU58572">
            <v>0</v>
          </cell>
          <cell r="AV58572">
            <v>0</v>
          </cell>
        </row>
        <row r="58573">
          <cell r="D58573" t="str">
            <v>Бошқа турдаги хизматлар</v>
          </cell>
          <cell r="M58573" t="str">
            <v>033</v>
          </cell>
          <cell r="V58573">
            <v>100042251</v>
          </cell>
          <cell r="AF58573">
            <v>0</v>
          </cell>
          <cell r="AJ58573">
            <v>0</v>
          </cell>
          <cell r="AT58573">
            <v>0</v>
          </cell>
          <cell r="AU58573">
            <v>0</v>
          </cell>
          <cell r="AV58573">
            <v>0</v>
          </cell>
        </row>
        <row r="58574">
          <cell r="D58574" t="str">
            <v>Бошқа турдаги хизматлар</v>
          </cell>
          <cell r="M58574" t="str">
            <v>014</v>
          </cell>
          <cell r="V58574">
            <v>20167666.666666668</v>
          </cell>
          <cell r="AF58574">
            <v>5016400</v>
          </cell>
          <cell r="AJ58574">
            <v>6381000</v>
          </cell>
          <cell r="AT58574">
            <v>0</v>
          </cell>
          <cell r="AU58574">
            <v>0</v>
          </cell>
          <cell r="AV58574">
            <v>0</v>
          </cell>
        </row>
        <row r="58575">
          <cell r="D58575" t="str">
            <v>Бошқа турдаги хизматлар</v>
          </cell>
          <cell r="M58575" t="str">
            <v>011</v>
          </cell>
          <cell r="V58575">
            <v>171733.33333333334</v>
          </cell>
          <cell r="AF58575">
            <v>0</v>
          </cell>
          <cell r="AJ58575">
            <v>0</v>
          </cell>
          <cell r="AT58575">
            <v>0</v>
          </cell>
          <cell r="AU58575">
            <v>0</v>
          </cell>
          <cell r="AV58575">
            <v>0</v>
          </cell>
        </row>
        <row r="58576">
          <cell r="D58576" t="str">
            <v>Бошқа турдаги хизматлар</v>
          </cell>
          <cell r="M58576" t="str">
            <v>009</v>
          </cell>
          <cell r="V58576">
            <v>9206666.666666666</v>
          </cell>
          <cell r="AF58576">
            <v>0</v>
          </cell>
          <cell r="AJ58576">
            <v>0</v>
          </cell>
          <cell r="AT58576">
            <v>68882532</v>
          </cell>
          <cell r="AU58576">
            <v>68882532</v>
          </cell>
          <cell r="AV58576">
            <v>0</v>
          </cell>
        </row>
        <row r="58577">
          <cell r="D58577" t="str">
            <v>Бошқа турдаги хизматлар</v>
          </cell>
          <cell r="M58577" t="str">
            <v>013</v>
          </cell>
          <cell r="V58577">
            <v>268109068.33333334</v>
          </cell>
          <cell r="AF58577">
            <v>0</v>
          </cell>
          <cell r="AJ58577">
            <v>0</v>
          </cell>
          <cell r="AT58577">
            <v>3125000000</v>
          </cell>
          <cell r="AU58577">
            <v>3125000000</v>
          </cell>
          <cell r="AV58577">
            <v>0</v>
          </cell>
        </row>
        <row r="58578">
          <cell r="D58578" t="str">
            <v>Бошқа турдаги хизматлар</v>
          </cell>
          <cell r="M58578" t="str">
            <v>012</v>
          </cell>
          <cell r="V58578">
            <v>19000000</v>
          </cell>
          <cell r="AF58578">
            <v>0</v>
          </cell>
          <cell r="AJ58578">
            <v>0</v>
          </cell>
          <cell r="AT58578">
            <v>0</v>
          </cell>
          <cell r="AU58578">
            <v>0</v>
          </cell>
          <cell r="AV58578">
            <v>0</v>
          </cell>
        </row>
        <row r="58579">
          <cell r="D58579" t="str">
            <v>Бошқа турдаги хизматлар</v>
          </cell>
          <cell r="M58579" t="str">
            <v>005</v>
          </cell>
          <cell r="V58579">
            <v>1048800</v>
          </cell>
          <cell r="AF58579">
            <v>0</v>
          </cell>
          <cell r="AJ58579">
            <v>0</v>
          </cell>
          <cell r="AT58579">
            <v>30800000</v>
          </cell>
          <cell r="AU58579">
            <v>0</v>
          </cell>
          <cell r="AV58579">
            <v>0</v>
          </cell>
        </row>
        <row r="58580">
          <cell r="D58580" t="str">
            <v>Бошқа турдаги хизматлар</v>
          </cell>
          <cell r="M58580" t="str">
            <v>033</v>
          </cell>
          <cell r="V58580">
            <v>44800000</v>
          </cell>
          <cell r="AF58580">
            <v>0</v>
          </cell>
          <cell r="AJ58580">
            <v>4500000</v>
          </cell>
          <cell r="AT58580">
            <v>0</v>
          </cell>
          <cell r="AU58580">
            <v>0</v>
          </cell>
          <cell r="AV58580">
            <v>0</v>
          </cell>
        </row>
        <row r="58581">
          <cell r="D58581" t="str">
            <v>Бошқа турдаги хизматлар</v>
          </cell>
          <cell r="M58581" t="str">
            <v>008</v>
          </cell>
          <cell r="V58581">
            <v>1355000</v>
          </cell>
          <cell r="AF58581">
            <v>0</v>
          </cell>
          <cell r="AJ58581">
            <v>0</v>
          </cell>
          <cell r="AT58581">
            <v>10625000</v>
          </cell>
          <cell r="AU58581">
            <v>0</v>
          </cell>
          <cell r="AV58581">
            <v>10625000</v>
          </cell>
        </row>
        <row r="58582">
          <cell r="D58582" t="str">
            <v>Бошқа турдаги хизматлар</v>
          </cell>
          <cell r="M58582" t="str">
            <v>002</v>
          </cell>
          <cell r="V58582">
            <v>82753333.333333328</v>
          </cell>
          <cell r="AF58582">
            <v>0</v>
          </cell>
          <cell r="AJ58582">
            <v>0</v>
          </cell>
          <cell r="AT58582">
            <v>0</v>
          </cell>
          <cell r="AU58582">
            <v>0</v>
          </cell>
          <cell r="AV58582">
            <v>0</v>
          </cell>
        </row>
        <row r="58583">
          <cell r="D58583" t="str">
            <v>Бошқа турдаги хизматлар</v>
          </cell>
          <cell r="M58583" t="str">
            <v>004</v>
          </cell>
          <cell r="V58583">
            <v>4115000</v>
          </cell>
          <cell r="AF58583">
            <v>295000</v>
          </cell>
          <cell r="AJ58583">
            <v>0</v>
          </cell>
          <cell r="AT58583">
            <v>0</v>
          </cell>
          <cell r="AU58583">
            <v>0</v>
          </cell>
          <cell r="AV58583">
            <v>0</v>
          </cell>
        </row>
        <row r="58584">
          <cell r="D58584" t="str">
            <v>Бошқа турдаги хизматлар</v>
          </cell>
          <cell r="M58584" t="str">
            <v>005</v>
          </cell>
          <cell r="V58584">
            <v>218910219</v>
          </cell>
          <cell r="AF58584">
            <v>16405586</v>
          </cell>
          <cell r="AJ58584">
            <v>0</v>
          </cell>
          <cell r="AT58584">
            <v>65000000</v>
          </cell>
          <cell r="AU58584">
            <v>65000000</v>
          </cell>
          <cell r="AV58584">
            <v>0</v>
          </cell>
        </row>
        <row r="58585">
          <cell r="D58585" t="str">
            <v>Бошқа турдаги хизматлар</v>
          </cell>
          <cell r="M58585" t="str">
            <v>003</v>
          </cell>
          <cell r="V58585">
            <v>29716666.666666668</v>
          </cell>
          <cell r="AF58585">
            <v>4800000</v>
          </cell>
          <cell r="AJ58585">
            <v>4800000</v>
          </cell>
          <cell r="AT58585">
            <v>0</v>
          </cell>
          <cell r="AU58585">
            <v>0</v>
          </cell>
          <cell r="AV58585">
            <v>0</v>
          </cell>
        </row>
        <row r="58586">
          <cell r="D58586" t="str">
            <v>Бошқа турдаги хизматлар</v>
          </cell>
          <cell r="M58586" t="str">
            <v>012</v>
          </cell>
          <cell r="V58586">
            <v>4833333.333333333</v>
          </cell>
          <cell r="AF58586">
            <v>0</v>
          </cell>
          <cell r="AJ58586">
            <v>0</v>
          </cell>
          <cell r="AT58586">
            <v>0</v>
          </cell>
          <cell r="AU58586">
            <v>0</v>
          </cell>
          <cell r="AV58586">
            <v>0</v>
          </cell>
        </row>
        <row r="58587">
          <cell r="D58587" t="str">
            <v>Бошқа турдаги хизматлар</v>
          </cell>
          <cell r="M58587" t="str">
            <v>033</v>
          </cell>
          <cell r="V58587">
            <v>5879260.666666667</v>
          </cell>
          <cell r="AF58587">
            <v>0</v>
          </cell>
          <cell r="AJ58587">
            <v>0</v>
          </cell>
          <cell r="AT58587">
            <v>0</v>
          </cell>
          <cell r="AU58587">
            <v>0</v>
          </cell>
          <cell r="AV58587">
            <v>0</v>
          </cell>
        </row>
        <row r="58588">
          <cell r="D58588" t="str">
            <v>Бошқа турдаги хизматлар</v>
          </cell>
          <cell r="M58588" t="str">
            <v>003</v>
          </cell>
          <cell r="V58588">
            <v>84298586.666666672</v>
          </cell>
          <cell r="AF58588">
            <v>2000000</v>
          </cell>
          <cell r="AJ58588">
            <v>4750000</v>
          </cell>
          <cell r="AT58588">
            <v>86668000</v>
          </cell>
          <cell r="AU58588">
            <v>86668000</v>
          </cell>
          <cell r="AV58588">
            <v>0</v>
          </cell>
        </row>
        <row r="58589">
          <cell r="D58589" t="str">
            <v>Бошқа турдаги хизматлар</v>
          </cell>
          <cell r="M58589" t="str">
            <v>053</v>
          </cell>
          <cell r="V58589">
            <v>5991769</v>
          </cell>
          <cell r="AF58589">
            <v>8790000</v>
          </cell>
          <cell r="AJ58589">
            <v>1902920</v>
          </cell>
          <cell r="AT58589">
            <v>0</v>
          </cell>
          <cell r="AU58589">
            <v>0</v>
          </cell>
          <cell r="AV58589">
            <v>0</v>
          </cell>
        </row>
        <row r="58590">
          <cell r="D58590" t="str">
            <v>Бошқа турдаги хизматлар</v>
          </cell>
          <cell r="M58590" t="str">
            <v>014</v>
          </cell>
          <cell r="V58590">
            <v>332795135.66666669</v>
          </cell>
          <cell r="AF58590">
            <v>0</v>
          </cell>
          <cell r="AJ58590">
            <v>0</v>
          </cell>
          <cell r="AT58590">
            <v>174111657</v>
          </cell>
          <cell r="AU58590">
            <v>174111657</v>
          </cell>
          <cell r="AV58590">
            <v>0</v>
          </cell>
        </row>
        <row r="58591">
          <cell r="D58591" t="str">
            <v>Бошқа турдаги хизматлар</v>
          </cell>
          <cell r="M58591" t="str">
            <v>006</v>
          </cell>
          <cell r="V58591">
            <v>5210013338.333333</v>
          </cell>
          <cell r="AF58591">
            <v>209600000</v>
          </cell>
          <cell r="AJ58591">
            <v>245830000</v>
          </cell>
          <cell r="AT58591">
            <v>4348039168</v>
          </cell>
          <cell r="AU58591">
            <v>4348039168</v>
          </cell>
          <cell r="AV58591">
            <v>0</v>
          </cell>
        </row>
        <row r="58592">
          <cell r="D58592" t="str">
            <v>Бошқа турдаги хизматлар</v>
          </cell>
          <cell r="M58592" t="str">
            <v>003</v>
          </cell>
          <cell r="V58592">
            <v>2361287.3333333335</v>
          </cell>
          <cell r="AF58592">
            <v>1500000</v>
          </cell>
          <cell r="AJ58592">
            <v>500000</v>
          </cell>
          <cell r="AT58592">
            <v>0</v>
          </cell>
          <cell r="AU58592">
            <v>0</v>
          </cell>
          <cell r="AV58592">
            <v>0</v>
          </cell>
        </row>
        <row r="58593">
          <cell r="D58593" t="str">
            <v>Бошқа турдаги хизматлар</v>
          </cell>
          <cell r="M58593" t="str">
            <v>031</v>
          </cell>
          <cell r="V58593">
            <v>21243506.666666668</v>
          </cell>
          <cell r="AF58593">
            <v>1900000</v>
          </cell>
          <cell r="AJ58593">
            <v>957000</v>
          </cell>
          <cell r="AT58593">
            <v>0</v>
          </cell>
          <cell r="AU58593">
            <v>0</v>
          </cell>
          <cell r="AV58593">
            <v>0</v>
          </cell>
        </row>
        <row r="58594">
          <cell r="D58594" t="str">
            <v>Бошқа турдаги хизматлар</v>
          </cell>
          <cell r="M58594" t="str">
            <v>011</v>
          </cell>
          <cell r="V58594">
            <v>12511666.666666666</v>
          </cell>
          <cell r="AF58594">
            <v>0</v>
          </cell>
          <cell r="AJ58594">
            <v>0</v>
          </cell>
          <cell r="AT58594">
            <v>0</v>
          </cell>
          <cell r="AU58594">
            <v>0</v>
          </cell>
          <cell r="AV58594">
            <v>0</v>
          </cell>
        </row>
        <row r="58595">
          <cell r="D58595" t="str">
            <v>Бошқа турдаги хизматлар</v>
          </cell>
          <cell r="M58595" t="str">
            <v>006</v>
          </cell>
          <cell r="V58595">
            <v>2962866.6666666665</v>
          </cell>
          <cell r="AF58595">
            <v>464000</v>
          </cell>
          <cell r="AJ58595">
            <v>273000</v>
          </cell>
          <cell r="AT58595">
            <v>55988508</v>
          </cell>
          <cell r="AU58595">
            <v>55988508</v>
          </cell>
          <cell r="AV58595">
            <v>0</v>
          </cell>
        </row>
        <row r="58596">
          <cell r="D58596" t="str">
            <v>Бошқа турдаги хизматлар</v>
          </cell>
          <cell r="M58596" t="str">
            <v>013</v>
          </cell>
          <cell r="V58596">
            <v>2154586.6666666665</v>
          </cell>
          <cell r="AF58596">
            <v>0</v>
          </cell>
          <cell r="AJ58596">
            <v>0</v>
          </cell>
          <cell r="AT58596">
            <v>0</v>
          </cell>
          <cell r="AU58596">
            <v>0</v>
          </cell>
          <cell r="AV58596">
            <v>0</v>
          </cell>
        </row>
        <row r="58597">
          <cell r="D58597" t="str">
            <v>Бошқа турдаги хизматлар</v>
          </cell>
          <cell r="M58597" t="str">
            <v>033</v>
          </cell>
          <cell r="V58597">
            <v>270000</v>
          </cell>
          <cell r="AF58597">
            <v>0</v>
          </cell>
          <cell r="AJ58597">
            <v>0</v>
          </cell>
          <cell r="AT58597">
            <v>0</v>
          </cell>
          <cell r="AU58597">
            <v>0</v>
          </cell>
          <cell r="AV58597">
            <v>0</v>
          </cell>
        </row>
        <row r="58598">
          <cell r="D58598" t="str">
            <v>Бошқа турдаги хизматлар</v>
          </cell>
          <cell r="M58598" t="str">
            <v>033</v>
          </cell>
          <cell r="V58598">
            <v>33333.333333333336</v>
          </cell>
          <cell r="AF58598">
            <v>0</v>
          </cell>
          <cell r="AJ58598">
            <v>0</v>
          </cell>
          <cell r="AT58598">
            <v>0</v>
          </cell>
          <cell r="AU58598">
            <v>0</v>
          </cell>
          <cell r="AV58598">
            <v>0</v>
          </cell>
        </row>
        <row r="58599">
          <cell r="D58599" t="str">
            <v>Бошқа турдаги хизматлар</v>
          </cell>
          <cell r="M58599" t="str">
            <v>009</v>
          </cell>
          <cell r="V58599">
            <v>52333333.333333336</v>
          </cell>
          <cell r="AF58599">
            <v>0</v>
          </cell>
          <cell r="AJ58599">
            <v>0</v>
          </cell>
          <cell r="AT58599">
            <v>441376650</v>
          </cell>
          <cell r="AU58599">
            <v>151919882</v>
          </cell>
          <cell r="AV58599">
            <v>289456768</v>
          </cell>
        </row>
        <row r="58600">
          <cell r="D58600" t="str">
            <v>Бошқа турдаги хизматлар</v>
          </cell>
          <cell r="M58600" t="str">
            <v>002</v>
          </cell>
          <cell r="V58600">
            <v>27514535.333333332</v>
          </cell>
          <cell r="AF58600">
            <v>4300000</v>
          </cell>
          <cell r="AJ58600">
            <v>5476000</v>
          </cell>
          <cell r="AT58600">
            <v>0</v>
          </cell>
          <cell r="AU58600">
            <v>0</v>
          </cell>
          <cell r="AV58600">
            <v>0</v>
          </cell>
        </row>
        <row r="58601">
          <cell r="D58601" t="str">
            <v>Бошқа турдаги хизматлар</v>
          </cell>
          <cell r="M58601" t="str">
            <v>033</v>
          </cell>
          <cell r="V58601">
            <v>33911955.333333336</v>
          </cell>
          <cell r="AF58601">
            <v>2316515</v>
          </cell>
          <cell r="AJ58601">
            <v>0</v>
          </cell>
          <cell r="AT58601">
            <v>0</v>
          </cell>
          <cell r="AU58601">
            <v>0</v>
          </cell>
          <cell r="AV58601">
            <v>0</v>
          </cell>
        </row>
        <row r="58602">
          <cell r="D58602" t="str">
            <v>Бошқа турдаги хизматлар</v>
          </cell>
          <cell r="M58602" t="str">
            <v>008</v>
          </cell>
          <cell r="V58602">
            <v>136333.33333333334</v>
          </cell>
          <cell r="AF58602">
            <v>0</v>
          </cell>
          <cell r="AJ58602">
            <v>0</v>
          </cell>
          <cell r="AT58602">
            <v>0</v>
          </cell>
          <cell r="AU58602">
            <v>0</v>
          </cell>
          <cell r="AV58602">
            <v>0</v>
          </cell>
        </row>
        <row r="58603">
          <cell r="D58603" t="str">
            <v>Бошқа турдаги хизматлар</v>
          </cell>
          <cell r="M58603" t="str">
            <v>008</v>
          </cell>
          <cell r="V58603">
            <v>1971557.3333333333</v>
          </cell>
          <cell r="AF58603">
            <v>0</v>
          </cell>
          <cell r="AJ58603">
            <v>0</v>
          </cell>
          <cell r="AT58603">
            <v>228959886</v>
          </cell>
          <cell r="AU58603">
            <v>228959886</v>
          </cell>
          <cell r="AV58603">
            <v>0</v>
          </cell>
        </row>
        <row r="58604">
          <cell r="D58604" t="str">
            <v>Бошқа турдаги хизматлар</v>
          </cell>
          <cell r="M58604" t="str">
            <v>011</v>
          </cell>
          <cell r="V58604">
            <v>37568755.333333336</v>
          </cell>
          <cell r="AF58604">
            <v>11892120</v>
          </cell>
          <cell r="AJ58604">
            <v>4321200</v>
          </cell>
          <cell r="AT58604">
            <v>0</v>
          </cell>
          <cell r="AU58604">
            <v>0</v>
          </cell>
          <cell r="AV58604">
            <v>0</v>
          </cell>
        </row>
        <row r="58605">
          <cell r="D58605" t="str">
            <v>Бошқа турдаги хизматлар</v>
          </cell>
          <cell r="M58605" t="str">
            <v>009</v>
          </cell>
          <cell r="V58605">
            <v>250000</v>
          </cell>
          <cell r="AF58605">
            <v>1360000</v>
          </cell>
          <cell r="AJ58605">
            <v>0</v>
          </cell>
          <cell r="AT58605">
            <v>0</v>
          </cell>
          <cell r="AU58605">
            <v>0</v>
          </cell>
          <cell r="AV58605">
            <v>0</v>
          </cell>
        </row>
        <row r="58606">
          <cell r="D58606" t="str">
            <v>Бошқа турдаги хизматлар</v>
          </cell>
          <cell r="M58606" t="str">
            <v>033</v>
          </cell>
          <cell r="V58606">
            <v>2979750</v>
          </cell>
          <cell r="AF58606">
            <v>4000000</v>
          </cell>
          <cell r="AJ58606">
            <v>0</v>
          </cell>
          <cell r="AT58606">
            <v>0</v>
          </cell>
          <cell r="AU58606">
            <v>0</v>
          </cell>
          <cell r="AV58606">
            <v>0</v>
          </cell>
        </row>
        <row r="58607">
          <cell r="D58607" t="str">
            <v>Бошқа турдаги хизматлар</v>
          </cell>
          <cell r="M58607" t="str">
            <v>006</v>
          </cell>
          <cell r="V58607">
            <v>1700000</v>
          </cell>
          <cell r="AF58607">
            <v>100000</v>
          </cell>
          <cell r="AJ58607">
            <v>0</v>
          </cell>
          <cell r="AT58607">
            <v>0</v>
          </cell>
          <cell r="AU58607">
            <v>0</v>
          </cell>
          <cell r="AV58607">
            <v>0</v>
          </cell>
        </row>
        <row r="58608">
          <cell r="D58608" t="str">
            <v>Бошқа турдаги хизматлар</v>
          </cell>
          <cell r="M58608" t="str">
            <v>009</v>
          </cell>
          <cell r="V58608">
            <v>1244206.6666666667</v>
          </cell>
          <cell r="AF58608">
            <v>0</v>
          </cell>
          <cell r="AJ58608">
            <v>0</v>
          </cell>
          <cell r="AT58608">
            <v>0</v>
          </cell>
          <cell r="AU58608">
            <v>0</v>
          </cell>
          <cell r="AV58608">
            <v>0</v>
          </cell>
        </row>
        <row r="58609">
          <cell r="D58609" t="str">
            <v>Бошқа турдаги хизматлар</v>
          </cell>
          <cell r="M58609" t="str">
            <v>009</v>
          </cell>
          <cell r="V58609">
            <v>4194888.333333333</v>
          </cell>
          <cell r="AF58609">
            <v>0</v>
          </cell>
          <cell r="AJ58609">
            <v>0</v>
          </cell>
          <cell r="AT58609">
            <v>0</v>
          </cell>
          <cell r="AU58609">
            <v>0</v>
          </cell>
          <cell r="AV58609">
            <v>0</v>
          </cell>
        </row>
        <row r="58610">
          <cell r="D58610" t="str">
            <v>Бошқа турдаги хизматлар</v>
          </cell>
          <cell r="M58610" t="str">
            <v>033</v>
          </cell>
          <cell r="V58610">
            <v>2361500</v>
          </cell>
          <cell r="AF58610">
            <v>0</v>
          </cell>
          <cell r="AJ58610">
            <v>0</v>
          </cell>
          <cell r="AT58610">
            <v>0</v>
          </cell>
          <cell r="AU58610">
            <v>0</v>
          </cell>
          <cell r="AV58610">
            <v>0</v>
          </cell>
        </row>
        <row r="58611">
          <cell r="D58611" t="str">
            <v>Бошқа турдаги хизматлар</v>
          </cell>
          <cell r="M58611" t="str">
            <v>013</v>
          </cell>
          <cell r="V58611">
            <v>4770500</v>
          </cell>
          <cell r="AF58611">
            <v>0</v>
          </cell>
          <cell r="AJ58611">
            <v>0</v>
          </cell>
          <cell r="AT58611">
            <v>0</v>
          </cell>
          <cell r="AU58611">
            <v>0</v>
          </cell>
          <cell r="AV58611">
            <v>0</v>
          </cell>
        </row>
        <row r="58612">
          <cell r="D58612" t="str">
            <v>Бошқа турдаги хизматлар</v>
          </cell>
          <cell r="M58612" t="str">
            <v>030</v>
          </cell>
          <cell r="V58612">
            <v>2041946.6666666667</v>
          </cell>
          <cell r="AF58612">
            <v>0</v>
          </cell>
          <cell r="AJ58612">
            <v>0</v>
          </cell>
          <cell r="AT58612">
            <v>0</v>
          </cell>
          <cell r="AU58612">
            <v>0</v>
          </cell>
          <cell r="AV58612">
            <v>0</v>
          </cell>
        </row>
        <row r="58613">
          <cell r="D58613" t="str">
            <v>Бошқа турдаги хизматлар</v>
          </cell>
          <cell r="M58613" t="str">
            <v>033</v>
          </cell>
          <cell r="V58613">
            <v>12843000</v>
          </cell>
          <cell r="AF58613">
            <v>0</v>
          </cell>
          <cell r="AJ58613">
            <v>0</v>
          </cell>
          <cell r="AT58613">
            <v>0</v>
          </cell>
          <cell r="AU58613">
            <v>0</v>
          </cell>
          <cell r="AV58613">
            <v>0</v>
          </cell>
        </row>
        <row r="58614">
          <cell r="D58614" t="str">
            <v>Бошқа турдаги хизматлар</v>
          </cell>
          <cell r="M58614" t="str">
            <v>031</v>
          </cell>
          <cell r="V58614">
            <v>17583269.333333332</v>
          </cell>
          <cell r="AF58614">
            <v>0</v>
          </cell>
          <cell r="AJ58614">
            <v>1300000</v>
          </cell>
          <cell r="AT58614">
            <v>0</v>
          </cell>
          <cell r="AU58614">
            <v>0</v>
          </cell>
          <cell r="AV58614">
            <v>0</v>
          </cell>
        </row>
        <row r="58615">
          <cell r="D58615" t="str">
            <v>Бошқа турдаги хизматлар</v>
          </cell>
          <cell r="M58615" t="str">
            <v>009</v>
          </cell>
          <cell r="V58615">
            <v>1647500</v>
          </cell>
          <cell r="AF58615">
            <v>600000</v>
          </cell>
          <cell r="AJ58615">
            <v>300000</v>
          </cell>
          <cell r="AT58615">
            <v>0</v>
          </cell>
          <cell r="AU58615">
            <v>0</v>
          </cell>
          <cell r="AV58615">
            <v>0</v>
          </cell>
        </row>
        <row r="58616">
          <cell r="D58616" t="str">
            <v>Бошқа турдаги хизматлар</v>
          </cell>
          <cell r="M58616" t="str">
            <v>014</v>
          </cell>
          <cell r="V58616">
            <v>2140800</v>
          </cell>
          <cell r="AF58616">
            <v>0</v>
          </cell>
          <cell r="AJ58616">
            <v>0</v>
          </cell>
          <cell r="AT58616">
            <v>0</v>
          </cell>
          <cell r="AU58616">
            <v>0</v>
          </cell>
          <cell r="AV58616">
            <v>0</v>
          </cell>
        </row>
        <row r="58617">
          <cell r="D58617" t="str">
            <v>Бошқа турдаги хизматлар</v>
          </cell>
          <cell r="M58617" t="str">
            <v>004</v>
          </cell>
          <cell r="V58617">
            <v>1666666.6666666667</v>
          </cell>
          <cell r="AF58617">
            <v>10000000</v>
          </cell>
          <cell r="AJ58617">
            <v>0</v>
          </cell>
          <cell r="AT58617">
            <v>0</v>
          </cell>
          <cell r="AU58617">
            <v>0</v>
          </cell>
          <cell r="AV58617">
            <v>0</v>
          </cell>
        </row>
        <row r="58618">
          <cell r="D58618" t="str">
            <v>Бошқа турдаги хизматлар</v>
          </cell>
          <cell r="M58618" t="str">
            <v>006</v>
          </cell>
          <cell r="V58618">
            <v>2472045</v>
          </cell>
          <cell r="AF58618">
            <v>990000</v>
          </cell>
          <cell r="AJ58618">
            <v>0</v>
          </cell>
          <cell r="AT58618">
            <v>0</v>
          </cell>
          <cell r="AU58618">
            <v>0</v>
          </cell>
          <cell r="AV58618">
            <v>0</v>
          </cell>
        </row>
        <row r="58619">
          <cell r="D58619" t="str">
            <v>Бошқа турдаги хизматлар</v>
          </cell>
          <cell r="M58619" t="str">
            <v>033</v>
          </cell>
          <cell r="V58619">
            <v>2854590</v>
          </cell>
          <cell r="AF58619">
            <v>40000</v>
          </cell>
          <cell r="AJ58619">
            <v>0</v>
          </cell>
          <cell r="AT58619">
            <v>0</v>
          </cell>
          <cell r="AU58619">
            <v>0</v>
          </cell>
          <cell r="AV58619">
            <v>0</v>
          </cell>
        </row>
        <row r="58620">
          <cell r="D58620" t="str">
            <v>Бошқа турдаги хизматлар</v>
          </cell>
          <cell r="M58620" t="str">
            <v>014</v>
          </cell>
          <cell r="V58620">
            <v>516666.66666666669</v>
          </cell>
          <cell r="AF58620">
            <v>1715000</v>
          </cell>
          <cell r="AJ58620">
            <v>0</v>
          </cell>
          <cell r="AT58620">
            <v>0</v>
          </cell>
          <cell r="AU58620">
            <v>0</v>
          </cell>
          <cell r="AV58620">
            <v>0</v>
          </cell>
        </row>
        <row r="58621">
          <cell r="D58621" t="str">
            <v>Бошқа турдаги хизматлар</v>
          </cell>
          <cell r="M58621" t="str">
            <v>006</v>
          </cell>
          <cell r="V58621">
            <v>523142</v>
          </cell>
          <cell r="AF58621">
            <v>0</v>
          </cell>
          <cell r="AJ58621">
            <v>0</v>
          </cell>
          <cell r="AT58621">
            <v>0</v>
          </cell>
          <cell r="AU58621">
            <v>0</v>
          </cell>
          <cell r="AV58621">
            <v>0</v>
          </cell>
        </row>
        <row r="58622">
          <cell r="D58622" t="str">
            <v>Бошқа турдаги хизматлар</v>
          </cell>
          <cell r="M58622" t="str">
            <v>055</v>
          </cell>
          <cell r="V58622">
            <v>1501333.3333333333</v>
          </cell>
          <cell r="AF58622">
            <v>0</v>
          </cell>
          <cell r="AJ58622">
            <v>0</v>
          </cell>
          <cell r="AT58622">
            <v>0</v>
          </cell>
          <cell r="AU58622">
            <v>0</v>
          </cell>
          <cell r="AV58622">
            <v>0</v>
          </cell>
        </row>
        <row r="58623">
          <cell r="D58623" t="str">
            <v>Бошқа турдаги хизматлар</v>
          </cell>
          <cell r="M58623" t="str">
            <v>033</v>
          </cell>
          <cell r="V58623">
            <v>7543734</v>
          </cell>
          <cell r="AF58623">
            <v>2000000</v>
          </cell>
          <cell r="AJ58623">
            <v>2000000</v>
          </cell>
          <cell r="AT58623">
            <v>0</v>
          </cell>
          <cell r="AU58623">
            <v>0</v>
          </cell>
          <cell r="AV58623">
            <v>0</v>
          </cell>
        </row>
        <row r="58624">
          <cell r="D58624" t="str">
            <v>Бошқа турдаги хизматлар</v>
          </cell>
          <cell r="M58624" t="str">
            <v>038</v>
          </cell>
          <cell r="V58624">
            <v>12632869</v>
          </cell>
          <cell r="AF58624">
            <v>0</v>
          </cell>
          <cell r="AJ58624">
            <v>0</v>
          </cell>
          <cell r="AT58624">
            <v>0</v>
          </cell>
          <cell r="AU58624">
            <v>0</v>
          </cell>
          <cell r="AV58624">
            <v>0</v>
          </cell>
        </row>
        <row r="58625">
          <cell r="D58625" t="str">
            <v>Бошқа турдаги хизматлар</v>
          </cell>
          <cell r="M58625" t="str">
            <v>011</v>
          </cell>
          <cell r="V58625">
            <v>966666.66666666663</v>
          </cell>
          <cell r="AF58625">
            <v>8500000</v>
          </cell>
          <cell r="AJ58625">
            <v>0</v>
          </cell>
          <cell r="AT58625">
            <v>0</v>
          </cell>
          <cell r="AU58625">
            <v>0</v>
          </cell>
          <cell r="AV58625">
            <v>0</v>
          </cell>
        </row>
        <row r="58626">
          <cell r="D58626" t="str">
            <v>Бошқа турдаги хизматлар</v>
          </cell>
          <cell r="M58626" t="str">
            <v>011</v>
          </cell>
          <cell r="V58626">
            <v>531893.33333333337</v>
          </cell>
          <cell r="AF58626">
            <v>0</v>
          </cell>
          <cell r="AJ58626">
            <v>0</v>
          </cell>
          <cell r="AT58626">
            <v>0</v>
          </cell>
          <cell r="AU58626">
            <v>0</v>
          </cell>
          <cell r="AV58626">
            <v>0</v>
          </cell>
        </row>
        <row r="58627">
          <cell r="D58627" t="str">
            <v>Бошқа турдаги хизматлар</v>
          </cell>
          <cell r="M58627" t="str">
            <v>033</v>
          </cell>
          <cell r="V58627">
            <v>313215</v>
          </cell>
          <cell r="AF58627">
            <v>107375</v>
          </cell>
          <cell r="AJ58627">
            <v>107375</v>
          </cell>
          <cell r="AT58627">
            <v>0</v>
          </cell>
          <cell r="AU58627">
            <v>0</v>
          </cell>
          <cell r="AV58627">
            <v>0</v>
          </cell>
        </row>
        <row r="58628">
          <cell r="D58628" t="str">
            <v>Бошқа турдаги хизматлар</v>
          </cell>
          <cell r="M58628" t="str">
            <v>053</v>
          </cell>
          <cell r="V58628">
            <v>1207666.6666666667</v>
          </cell>
          <cell r="AF58628">
            <v>2900000</v>
          </cell>
          <cell r="AJ58628">
            <v>0</v>
          </cell>
          <cell r="AT58628">
            <v>0</v>
          </cell>
          <cell r="AU58628">
            <v>0</v>
          </cell>
          <cell r="AV58628">
            <v>0</v>
          </cell>
        </row>
        <row r="58629">
          <cell r="D58629" t="str">
            <v>Бошқа турдаги хизматлар</v>
          </cell>
          <cell r="M58629" t="str">
            <v>004</v>
          </cell>
          <cell r="V58629">
            <v>4924666.666666667</v>
          </cell>
          <cell r="AF58629">
            <v>0</v>
          </cell>
          <cell r="AJ58629">
            <v>0</v>
          </cell>
          <cell r="AT58629">
            <v>0</v>
          </cell>
          <cell r="AU58629">
            <v>0</v>
          </cell>
          <cell r="AV58629">
            <v>0</v>
          </cell>
        </row>
        <row r="58630">
          <cell r="D58630" t="str">
            <v>Бошқа турдаги хизматлар</v>
          </cell>
          <cell r="M58630" t="str">
            <v>033</v>
          </cell>
          <cell r="V58630">
            <v>4776903.333333333</v>
          </cell>
          <cell r="AF58630">
            <v>900000</v>
          </cell>
          <cell r="AJ58630">
            <v>800000</v>
          </cell>
          <cell r="AT58630">
            <v>42100234</v>
          </cell>
          <cell r="AU58630">
            <v>42100234</v>
          </cell>
          <cell r="AV58630">
            <v>0</v>
          </cell>
        </row>
        <row r="58631">
          <cell r="D58631" t="str">
            <v>Бошқа турдаги хизматлар</v>
          </cell>
          <cell r="M58631" t="str">
            <v>008</v>
          </cell>
          <cell r="V58631">
            <v>9401929</v>
          </cell>
          <cell r="AF58631">
            <v>300000</v>
          </cell>
          <cell r="AJ58631">
            <v>0</v>
          </cell>
          <cell r="AT58631">
            <v>0</v>
          </cell>
          <cell r="AU58631">
            <v>0</v>
          </cell>
          <cell r="AV58631">
            <v>0</v>
          </cell>
        </row>
        <row r="58632">
          <cell r="D58632" t="str">
            <v>Бошқа турдаги хизматлар</v>
          </cell>
          <cell r="M58632" t="str">
            <v>055</v>
          </cell>
          <cell r="V58632">
            <v>215053333.33333334</v>
          </cell>
          <cell r="AF58632">
            <v>88916667</v>
          </cell>
          <cell r="AJ58632">
            <v>54400000</v>
          </cell>
          <cell r="AT58632">
            <v>0</v>
          </cell>
          <cell r="AU58632">
            <v>0</v>
          </cell>
          <cell r="AV58632">
            <v>0</v>
          </cell>
        </row>
        <row r="58633">
          <cell r="D58633" t="str">
            <v>Бошқа турдаги хизматлар</v>
          </cell>
          <cell r="M58633" t="str">
            <v>013</v>
          </cell>
          <cell r="V58633">
            <v>5140851.666666667</v>
          </cell>
          <cell r="AF58633">
            <v>1000000</v>
          </cell>
          <cell r="AJ58633">
            <v>0</v>
          </cell>
          <cell r="AT58633">
            <v>0</v>
          </cell>
          <cell r="AU58633">
            <v>0</v>
          </cell>
          <cell r="AV58633">
            <v>0</v>
          </cell>
        </row>
        <row r="58634">
          <cell r="D58634" t="str">
            <v>Бошқа турдаги хизматлар</v>
          </cell>
          <cell r="M58634" t="str">
            <v>014</v>
          </cell>
          <cell r="V58634">
            <v>2341500</v>
          </cell>
          <cell r="AF58634">
            <v>2230000</v>
          </cell>
          <cell r="AJ58634">
            <v>0</v>
          </cell>
          <cell r="AT58634">
            <v>0</v>
          </cell>
          <cell r="AU58634">
            <v>0</v>
          </cell>
          <cell r="AV58634">
            <v>0</v>
          </cell>
        </row>
        <row r="58635">
          <cell r="D58635" t="str">
            <v>Бошқа турдаги хизматлар</v>
          </cell>
          <cell r="M58635" t="str">
            <v>006</v>
          </cell>
          <cell r="V58635">
            <v>6758976</v>
          </cell>
          <cell r="AF58635">
            <v>0</v>
          </cell>
          <cell r="AJ58635">
            <v>13500</v>
          </cell>
          <cell r="AT58635">
            <v>0</v>
          </cell>
          <cell r="AU58635">
            <v>0</v>
          </cell>
          <cell r="AV58635">
            <v>0</v>
          </cell>
        </row>
        <row r="58636">
          <cell r="D58636" t="str">
            <v>Бошқа турдаги хизматлар</v>
          </cell>
          <cell r="M58636" t="str">
            <v>008</v>
          </cell>
          <cell r="V58636">
            <v>6848716.666666667</v>
          </cell>
          <cell r="AF58636">
            <v>0</v>
          </cell>
          <cell r="AJ58636">
            <v>0</v>
          </cell>
          <cell r="AT58636">
            <v>0</v>
          </cell>
          <cell r="AU58636">
            <v>0</v>
          </cell>
          <cell r="AV58636">
            <v>0</v>
          </cell>
        </row>
        <row r="58637">
          <cell r="D58637" t="str">
            <v>Бошқа турдаги хизматлар</v>
          </cell>
          <cell r="M58637" t="str">
            <v>006</v>
          </cell>
          <cell r="V58637">
            <v>1642833.3333333333</v>
          </cell>
          <cell r="AF58637">
            <v>0</v>
          </cell>
          <cell r="AJ58637">
            <v>0</v>
          </cell>
          <cell r="AT58637">
            <v>0</v>
          </cell>
          <cell r="AU58637">
            <v>0</v>
          </cell>
          <cell r="AV58637">
            <v>0</v>
          </cell>
        </row>
        <row r="58638">
          <cell r="D58638" t="str">
            <v>Бошқа турдаги хизматлар</v>
          </cell>
          <cell r="M58638" t="str">
            <v>006</v>
          </cell>
          <cell r="V58638">
            <v>1894333.3333333333</v>
          </cell>
          <cell r="AF58638">
            <v>0</v>
          </cell>
          <cell r="AJ58638">
            <v>0</v>
          </cell>
          <cell r="AT58638">
            <v>0</v>
          </cell>
          <cell r="AU58638">
            <v>0</v>
          </cell>
          <cell r="AV58638">
            <v>0</v>
          </cell>
        </row>
        <row r="58639">
          <cell r="D58639" t="str">
            <v>Бошқа турдаги хизматлар</v>
          </cell>
          <cell r="M58639" t="str">
            <v>013</v>
          </cell>
          <cell r="V58639">
            <v>6166666.666666667</v>
          </cell>
          <cell r="AF58639">
            <v>3000000</v>
          </cell>
          <cell r="AJ58639">
            <v>2000000</v>
          </cell>
          <cell r="AT58639">
            <v>0</v>
          </cell>
          <cell r="AU58639">
            <v>0</v>
          </cell>
          <cell r="AV58639">
            <v>0</v>
          </cell>
        </row>
        <row r="58640">
          <cell r="D58640" t="str">
            <v>Бошқа турдаги хизматлар</v>
          </cell>
          <cell r="M58640" t="str">
            <v>011</v>
          </cell>
          <cell r="V58640">
            <v>1433333.3333333333</v>
          </cell>
          <cell r="AF58640">
            <v>1000000</v>
          </cell>
          <cell r="AJ58640">
            <v>0</v>
          </cell>
          <cell r="AT58640">
            <v>0</v>
          </cell>
          <cell r="AU58640">
            <v>0</v>
          </cell>
          <cell r="AV58640">
            <v>0</v>
          </cell>
        </row>
        <row r="58641">
          <cell r="D58641" t="str">
            <v>Бошқа турдаги хизматлар</v>
          </cell>
          <cell r="M58641" t="str">
            <v>038</v>
          </cell>
          <cell r="V58641">
            <v>2583333.3333333335</v>
          </cell>
          <cell r="AF58641">
            <v>0</v>
          </cell>
          <cell r="AJ58641">
            <v>0</v>
          </cell>
          <cell r="AT58641">
            <v>0</v>
          </cell>
          <cell r="AU58641">
            <v>0</v>
          </cell>
          <cell r="AV58641">
            <v>0</v>
          </cell>
        </row>
        <row r="58642">
          <cell r="D58642" t="str">
            <v>Бошқа турдаги хизматлар</v>
          </cell>
          <cell r="M58642" t="str">
            <v>004</v>
          </cell>
          <cell r="V58642">
            <v>2444366.6666666665</v>
          </cell>
          <cell r="AF58642">
            <v>0</v>
          </cell>
          <cell r="AJ58642">
            <v>0</v>
          </cell>
          <cell r="AT58642">
            <v>0</v>
          </cell>
          <cell r="AU58642">
            <v>0</v>
          </cell>
          <cell r="AV58642">
            <v>0</v>
          </cell>
        </row>
        <row r="58643">
          <cell r="D58643" t="str">
            <v>Бошқа турдаги хизматлар</v>
          </cell>
          <cell r="M58643" t="str">
            <v>033</v>
          </cell>
          <cell r="V58643">
            <v>1712500</v>
          </cell>
          <cell r="AF58643">
            <v>2245500</v>
          </cell>
          <cell r="AJ58643">
            <v>0</v>
          </cell>
          <cell r="AT58643">
            <v>0</v>
          </cell>
          <cell r="AU58643">
            <v>0</v>
          </cell>
          <cell r="AV58643">
            <v>0</v>
          </cell>
        </row>
        <row r="58644">
          <cell r="D58644" t="str">
            <v>Бошқа турдаги хизматлар</v>
          </cell>
          <cell r="M58644" t="str">
            <v>033</v>
          </cell>
          <cell r="V58644">
            <v>4893253</v>
          </cell>
          <cell r="AF58644">
            <v>3833333</v>
          </cell>
          <cell r="AJ58644">
            <v>0</v>
          </cell>
          <cell r="AT58644">
            <v>0</v>
          </cell>
          <cell r="AU58644">
            <v>0</v>
          </cell>
          <cell r="AV58644">
            <v>0</v>
          </cell>
        </row>
        <row r="58645">
          <cell r="D58645" t="str">
            <v>Бошқа турдаги хизматлар</v>
          </cell>
          <cell r="M58645" t="str">
            <v>009</v>
          </cell>
          <cell r="V58645">
            <v>766666.66666666663</v>
          </cell>
          <cell r="AF58645">
            <v>600000</v>
          </cell>
          <cell r="AJ58645">
            <v>0</v>
          </cell>
          <cell r="AT58645">
            <v>0</v>
          </cell>
          <cell r="AU58645">
            <v>0</v>
          </cell>
          <cell r="AV58645">
            <v>0</v>
          </cell>
        </row>
        <row r="58646">
          <cell r="D58646" t="str">
            <v>Бошқа турдаги хизматлар</v>
          </cell>
          <cell r="M58646" t="str">
            <v>009</v>
          </cell>
          <cell r="V58646">
            <v>325000</v>
          </cell>
          <cell r="AF58646">
            <v>300000</v>
          </cell>
          <cell r="AJ58646">
            <v>0</v>
          </cell>
          <cell r="AT58646">
            <v>0</v>
          </cell>
          <cell r="AU58646">
            <v>0</v>
          </cell>
          <cell r="AV58646">
            <v>0</v>
          </cell>
        </row>
        <row r="58647">
          <cell r="D58647" t="str">
            <v>Бошқа турдаги хизматлар</v>
          </cell>
          <cell r="M58647" t="str">
            <v>006</v>
          </cell>
          <cell r="V58647">
            <v>11852549.333333334</v>
          </cell>
          <cell r="AF58647">
            <v>524465</v>
          </cell>
          <cell r="AJ58647">
            <v>2890000</v>
          </cell>
          <cell r="AT58647">
            <v>0</v>
          </cell>
          <cell r="AU58647">
            <v>0</v>
          </cell>
          <cell r="AV58647">
            <v>0</v>
          </cell>
        </row>
        <row r="58648">
          <cell r="D58648" t="str">
            <v>Бошқа турдаги хизматлар</v>
          </cell>
          <cell r="M58648" t="str">
            <v>003</v>
          </cell>
          <cell r="V58648">
            <v>3995883.3333333335</v>
          </cell>
          <cell r="AF58648">
            <v>0</v>
          </cell>
          <cell r="AJ58648">
            <v>0</v>
          </cell>
          <cell r="AT58648">
            <v>0</v>
          </cell>
          <cell r="AU58648">
            <v>0</v>
          </cell>
          <cell r="AV58648">
            <v>0</v>
          </cell>
        </row>
        <row r="58649">
          <cell r="D58649" t="str">
            <v>Бошқа турдаги хизматлар</v>
          </cell>
          <cell r="M58649" t="str">
            <v>006</v>
          </cell>
          <cell r="V58649">
            <v>3579600</v>
          </cell>
          <cell r="AF58649">
            <v>0</v>
          </cell>
          <cell r="AJ58649">
            <v>240000</v>
          </cell>
          <cell r="AT58649">
            <v>0</v>
          </cell>
          <cell r="AU58649">
            <v>0</v>
          </cell>
          <cell r="AV58649">
            <v>0</v>
          </cell>
        </row>
        <row r="58650">
          <cell r="D58650" t="str">
            <v>Бошқа турдаги хизматлар</v>
          </cell>
          <cell r="M58650" t="str">
            <v>030</v>
          </cell>
          <cell r="V58650">
            <v>3841666.6666666665</v>
          </cell>
          <cell r="AF58650">
            <v>0</v>
          </cell>
          <cell r="AJ58650">
            <v>250000</v>
          </cell>
          <cell r="AT58650">
            <v>0</v>
          </cell>
          <cell r="AU58650">
            <v>0</v>
          </cell>
          <cell r="AV58650">
            <v>0</v>
          </cell>
        </row>
        <row r="58651">
          <cell r="D58651" t="str">
            <v>Бошқа турдаги хизматлар</v>
          </cell>
          <cell r="M58651" t="str">
            <v>005</v>
          </cell>
          <cell r="V58651">
            <v>7637145</v>
          </cell>
          <cell r="AF58651">
            <v>3903000</v>
          </cell>
          <cell r="AJ58651">
            <v>2000</v>
          </cell>
          <cell r="AT58651">
            <v>0</v>
          </cell>
          <cell r="AU58651">
            <v>0</v>
          </cell>
          <cell r="AV58651">
            <v>0</v>
          </cell>
        </row>
        <row r="58652">
          <cell r="D58652" t="str">
            <v>Бошқа турдаги хизматлар</v>
          </cell>
          <cell r="M58652" t="str">
            <v>005</v>
          </cell>
          <cell r="V58652">
            <v>929688.66666666663</v>
          </cell>
          <cell r="AF58652">
            <v>334000</v>
          </cell>
          <cell r="AJ58652">
            <v>0</v>
          </cell>
          <cell r="AT58652">
            <v>0</v>
          </cell>
          <cell r="AU58652">
            <v>0</v>
          </cell>
          <cell r="AV58652">
            <v>0</v>
          </cell>
        </row>
        <row r="58653">
          <cell r="D58653" t="str">
            <v>Бошқа турдаги хизматлар</v>
          </cell>
          <cell r="M58653" t="str">
            <v>051</v>
          </cell>
          <cell r="V58653">
            <v>36397614.666666664</v>
          </cell>
          <cell r="AF58653">
            <v>13830000</v>
          </cell>
          <cell r="AJ58653">
            <v>9500000</v>
          </cell>
          <cell r="AT58653">
            <v>0</v>
          </cell>
          <cell r="AU58653">
            <v>0</v>
          </cell>
          <cell r="AV58653">
            <v>0</v>
          </cell>
        </row>
        <row r="58654">
          <cell r="D58654" t="str">
            <v>Бошқа турдаги хизматлар</v>
          </cell>
          <cell r="M58654" t="str">
            <v>033</v>
          </cell>
          <cell r="V58654">
            <v>3541049.3333333335</v>
          </cell>
          <cell r="AF58654">
            <v>0</v>
          </cell>
          <cell r="AJ58654">
            <v>0</v>
          </cell>
          <cell r="AT58654">
            <v>0</v>
          </cell>
          <cell r="AU58654">
            <v>0</v>
          </cell>
          <cell r="AV58654">
            <v>0</v>
          </cell>
        </row>
        <row r="58655">
          <cell r="D58655" t="str">
            <v>Бошқа турдаги хизматлар</v>
          </cell>
          <cell r="M58655" t="str">
            <v>006</v>
          </cell>
          <cell r="V58655">
            <v>1004533.3333333334</v>
          </cell>
          <cell r="AF58655">
            <v>0</v>
          </cell>
          <cell r="AJ58655">
            <v>0</v>
          </cell>
          <cell r="AT58655">
            <v>0</v>
          </cell>
          <cell r="AU58655">
            <v>0</v>
          </cell>
          <cell r="AV58655">
            <v>0</v>
          </cell>
        </row>
        <row r="58656">
          <cell r="D58656" t="str">
            <v>Бошқа турдаги хизматлар</v>
          </cell>
          <cell r="M58656" t="str">
            <v>033</v>
          </cell>
          <cell r="V58656">
            <v>4249966.666666667</v>
          </cell>
          <cell r="AF58656">
            <v>0</v>
          </cell>
          <cell r="AJ58656">
            <v>0</v>
          </cell>
          <cell r="AT58656">
            <v>0</v>
          </cell>
          <cell r="AU58656">
            <v>0</v>
          </cell>
          <cell r="AV58656">
            <v>0</v>
          </cell>
        </row>
        <row r="58657">
          <cell r="D58657" t="str">
            <v>Бошқа турдаги хизматлар</v>
          </cell>
          <cell r="M58657" t="str">
            <v>011</v>
          </cell>
          <cell r="V58657">
            <v>239050000</v>
          </cell>
          <cell r="AF58657">
            <v>0</v>
          </cell>
          <cell r="AJ58657">
            <v>0</v>
          </cell>
          <cell r="AT58657">
            <v>0</v>
          </cell>
          <cell r="AU58657">
            <v>0</v>
          </cell>
          <cell r="AV58657">
            <v>0</v>
          </cell>
        </row>
        <row r="58658">
          <cell r="D58658" t="str">
            <v>Бошқа турдаги хизматлар</v>
          </cell>
          <cell r="M58658" t="str">
            <v>033</v>
          </cell>
          <cell r="V58658">
            <v>7157580</v>
          </cell>
          <cell r="AF58658">
            <v>1347390</v>
          </cell>
          <cell r="AJ58658">
            <v>2432430</v>
          </cell>
          <cell r="AT58658">
            <v>0</v>
          </cell>
          <cell r="AU58658">
            <v>0</v>
          </cell>
          <cell r="AV58658">
            <v>0</v>
          </cell>
        </row>
        <row r="58659">
          <cell r="D58659" t="str">
            <v>Бошқа турдаги хизматлар</v>
          </cell>
          <cell r="M58659" t="str">
            <v>013</v>
          </cell>
          <cell r="V58659">
            <v>567833.33333333337</v>
          </cell>
          <cell r="AF58659">
            <v>1895500</v>
          </cell>
          <cell r="AJ58659">
            <v>0</v>
          </cell>
          <cell r="AT58659">
            <v>0</v>
          </cell>
          <cell r="AU58659">
            <v>0</v>
          </cell>
          <cell r="AV58659">
            <v>0</v>
          </cell>
        </row>
        <row r="58660">
          <cell r="D58660" t="str">
            <v>Бошқа турдаги хизматлар</v>
          </cell>
          <cell r="M58660" t="str">
            <v>013</v>
          </cell>
          <cell r="V58660">
            <v>4033347.6666666665</v>
          </cell>
          <cell r="AF58660">
            <v>0</v>
          </cell>
          <cell r="AJ58660">
            <v>0</v>
          </cell>
          <cell r="AT58660">
            <v>0</v>
          </cell>
          <cell r="AU58660">
            <v>0</v>
          </cell>
          <cell r="AV58660">
            <v>0</v>
          </cell>
        </row>
        <row r="58661">
          <cell r="D58661" t="str">
            <v>Бошқа турдаги хизматлар</v>
          </cell>
          <cell r="M58661" t="str">
            <v>002</v>
          </cell>
          <cell r="V58661">
            <v>5406298.333333333</v>
          </cell>
          <cell r="AF58661">
            <v>0</v>
          </cell>
          <cell r="AJ58661">
            <v>0</v>
          </cell>
          <cell r="AT58661">
            <v>0</v>
          </cell>
          <cell r="AU58661">
            <v>0</v>
          </cell>
          <cell r="AV58661">
            <v>0</v>
          </cell>
        </row>
        <row r="58662">
          <cell r="D58662" t="str">
            <v>Бошқа турдаги хизматлар</v>
          </cell>
          <cell r="M58662" t="str">
            <v>013</v>
          </cell>
          <cell r="V58662">
            <v>800000</v>
          </cell>
          <cell r="AF58662">
            <v>0</v>
          </cell>
          <cell r="AJ58662">
            <v>0</v>
          </cell>
          <cell r="AT58662">
            <v>0</v>
          </cell>
          <cell r="AU58662">
            <v>0</v>
          </cell>
          <cell r="AV58662">
            <v>0</v>
          </cell>
        </row>
        <row r="58663">
          <cell r="D58663" t="str">
            <v>Бошқа турдаги хизматлар</v>
          </cell>
          <cell r="M58663" t="str">
            <v>012</v>
          </cell>
          <cell r="V58663">
            <v>13971079.666666666</v>
          </cell>
          <cell r="AF58663">
            <v>1150000</v>
          </cell>
          <cell r="AJ58663">
            <v>1900000</v>
          </cell>
          <cell r="AT58663">
            <v>0</v>
          </cell>
          <cell r="AU58663">
            <v>0</v>
          </cell>
          <cell r="AV58663">
            <v>0</v>
          </cell>
        </row>
        <row r="58664">
          <cell r="D58664" t="str">
            <v>Бошқа турдаги хизматлар</v>
          </cell>
          <cell r="M58664" t="str">
            <v>031</v>
          </cell>
          <cell r="V58664">
            <v>7220866.666666667</v>
          </cell>
          <cell r="AF58664">
            <v>0</v>
          </cell>
          <cell r="AJ58664">
            <v>0</v>
          </cell>
          <cell r="AT58664">
            <v>0</v>
          </cell>
          <cell r="AU58664">
            <v>0</v>
          </cell>
          <cell r="AV58664">
            <v>0</v>
          </cell>
        </row>
        <row r="58665">
          <cell r="D58665" t="str">
            <v>Бошқа турдаги хизматлар</v>
          </cell>
          <cell r="M58665" t="str">
            <v>033</v>
          </cell>
          <cell r="V58665">
            <v>2636804</v>
          </cell>
          <cell r="AF58665">
            <v>0</v>
          </cell>
          <cell r="AJ58665">
            <v>0</v>
          </cell>
          <cell r="AT58665">
            <v>0</v>
          </cell>
          <cell r="AU58665">
            <v>0</v>
          </cell>
          <cell r="AV58665">
            <v>0</v>
          </cell>
        </row>
        <row r="58666">
          <cell r="D58666" t="str">
            <v>Бошқа турдаги хизматлар</v>
          </cell>
          <cell r="M58666" t="str">
            <v>012</v>
          </cell>
          <cell r="V58666">
            <v>622000</v>
          </cell>
          <cell r="AF58666">
            <v>13500000</v>
          </cell>
          <cell r="AJ58666">
            <v>0</v>
          </cell>
          <cell r="AT58666">
            <v>0</v>
          </cell>
          <cell r="AU58666">
            <v>0</v>
          </cell>
          <cell r="AV58666">
            <v>0</v>
          </cell>
        </row>
        <row r="58667">
          <cell r="D58667" t="str">
            <v>Бошқа турдаги хизматлар</v>
          </cell>
          <cell r="M58667" t="str">
            <v>038</v>
          </cell>
          <cell r="V58667">
            <v>765788.33333333337</v>
          </cell>
          <cell r="AF58667">
            <v>0</v>
          </cell>
          <cell r="AJ58667">
            <v>0</v>
          </cell>
          <cell r="AT58667">
            <v>0</v>
          </cell>
          <cell r="AU58667">
            <v>0</v>
          </cell>
          <cell r="AV58667">
            <v>0</v>
          </cell>
        </row>
        <row r="58668">
          <cell r="D58668" t="str">
            <v>Бошқа турдаги хизматлар</v>
          </cell>
          <cell r="M58668" t="str">
            <v>038</v>
          </cell>
          <cell r="V58668">
            <v>116666.66666666667</v>
          </cell>
          <cell r="AF58668">
            <v>0</v>
          </cell>
          <cell r="AJ58668">
            <v>0</v>
          </cell>
          <cell r="AT58668">
            <v>0</v>
          </cell>
          <cell r="AU58668">
            <v>0</v>
          </cell>
          <cell r="AV58668">
            <v>0</v>
          </cell>
        </row>
        <row r="58669">
          <cell r="D58669" t="str">
            <v>Бошқа турдаги хизматлар</v>
          </cell>
          <cell r="M58669" t="str">
            <v>004</v>
          </cell>
          <cell r="V58669">
            <v>17577666.666666668</v>
          </cell>
          <cell r="AF58669">
            <v>0</v>
          </cell>
          <cell r="AJ58669">
            <v>0</v>
          </cell>
          <cell r="AT58669">
            <v>0</v>
          </cell>
          <cell r="AU58669">
            <v>0</v>
          </cell>
          <cell r="AV58669">
            <v>0</v>
          </cell>
        </row>
        <row r="58670">
          <cell r="D58670" t="str">
            <v>Бошқа турдаги хизматлар</v>
          </cell>
          <cell r="M58670" t="str">
            <v>006</v>
          </cell>
          <cell r="V58670">
            <v>6899363.666666667</v>
          </cell>
          <cell r="AF58670">
            <v>0</v>
          </cell>
          <cell r="AJ58670">
            <v>0</v>
          </cell>
          <cell r="AT58670">
            <v>0</v>
          </cell>
          <cell r="AU58670">
            <v>0</v>
          </cell>
          <cell r="AV58670">
            <v>0</v>
          </cell>
        </row>
        <row r="58671">
          <cell r="D58671" t="str">
            <v>Бошқа турдаги хизматлар</v>
          </cell>
          <cell r="M58671" t="str">
            <v>012</v>
          </cell>
          <cell r="V58671">
            <v>500000</v>
          </cell>
          <cell r="AF58671">
            <v>0</v>
          </cell>
          <cell r="AJ58671">
            <v>0</v>
          </cell>
          <cell r="AT58671">
            <v>0</v>
          </cell>
          <cell r="AU58671">
            <v>0</v>
          </cell>
          <cell r="AV58671">
            <v>0</v>
          </cell>
        </row>
        <row r="58672">
          <cell r="D58672" t="str">
            <v>Бошқа турдаги хизматлар</v>
          </cell>
          <cell r="M58672" t="str">
            <v>004</v>
          </cell>
          <cell r="V58672">
            <v>729464</v>
          </cell>
          <cell r="AF58672">
            <v>0</v>
          </cell>
          <cell r="AJ58672">
            <v>0</v>
          </cell>
          <cell r="AT58672">
            <v>0</v>
          </cell>
          <cell r="AU58672">
            <v>0</v>
          </cell>
          <cell r="AV58672">
            <v>0</v>
          </cell>
        </row>
        <row r="58673">
          <cell r="D58673" t="str">
            <v>Бошқа турдаги хизматлар</v>
          </cell>
          <cell r="M58673" t="str">
            <v>030</v>
          </cell>
          <cell r="V58673">
            <v>11357716.666666666</v>
          </cell>
          <cell r="AF58673">
            <v>30000000</v>
          </cell>
          <cell r="AJ58673">
            <v>0</v>
          </cell>
          <cell r="AT58673">
            <v>0</v>
          </cell>
          <cell r="AU58673">
            <v>0</v>
          </cell>
          <cell r="AV58673">
            <v>0</v>
          </cell>
        </row>
        <row r="58674">
          <cell r="D58674" t="str">
            <v>Бошқа турдаги хизматлар</v>
          </cell>
          <cell r="M58674" t="str">
            <v>009</v>
          </cell>
          <cell r="V58674">
            <v>1376133.3333333333</v>
          </cell>
          <cell r="AF58674">
            <v>300000</v>
          </cell>
          <cell r="AJ58674">
            <v>0</v>
          </cell>
          <cell r="AT58674">
            <v>0</v>
          </cell>
          <cell r="AU58674">
            <v>0</v>
          </cell>
          <cell r="AV58674">
            <v>0</v>
          </cell>
        </row>
        <row r="58675">
          <cell r="D58675" t="str">
            <v>Бошқа турдаги хизматлар</v>
          </cell>
          <cell r="M58675" t="str">
            <v>011</v>
          </cell>
          <cell r="V58675">
            <v>22300000</v>
          </cell>
          <cell r="AF58675">
            <v>0</v>
          </cell>
          <cell r="AJ58675">
            <v>5000000</v>
          </cell>
          <cell r="AT58675">
            <v>0</v>
          </cell>
          <cell r="AU58675">
            <v>0</v>
          </cell>
          <cell r="AV58675">
            <v>0</v>
          </cell>
        </row>
        <row r="58676">
          <cell r="D58676" t="str">
            <v>Бошқа турдаги хизматлар</v>
          </cell>
          <cell r="M58676" t="str">
            <v>011</v>
          </cell>
          <cell r="V58676">
            <v>7149264.333333333</v>
          </cell>
          <cell r="AF58676">
            <v>9200000</v>
          </cell>
          <cell r="AJ58676">
            <v>1200000</v>
          </cell>
          <cell r="AT58676">
            <v>0</v>
          </cell>
          <cell r="AU58676">
            <v>0</v>
          </cell>
          <cell r="AV58676">
            <v>0</v>
          </cell>
        </row>
        <row r="58677">
          <cell r="D58677" t="str">
            <v>Бошқа турдаги хизматлар</v>
          </cell>
          <cell r="M58677" t="str">
            <v>004</v>
          </cell>
          <cell r="V58677">
            <v>5107879.333333333</v>
          </cell>
          <cell r="AF58677">
            <v>0</v>
          </cell>
          <cell r="AJ58677">
            <v>1000000</v>
          </cell>
          <cell r="AT58677">
            <v>0</v>
          </cell>
          <cell r="AU58677">
            <v>0</v>
          </cell>
          <cell r="AV58677">
            <v>0</v>
          </cell>
        </row>
        <row r="58678">
          <cell r="D58678" t="str">
            <v>Бошқа турдаги хизматлар</v>
          </cell>
          <cell r="M58678" t="str">
            <v>049</v>
          </cell>
          <cell r="V58678">
            <v>25502003.666666668</v>
          </cell>
          <cell r="AF58678">
            <v>16750000</v>
          </cell>
          <cell r="AJ58678">
            <v>150000</v>
          </cell>
          <cell r="AT58678">
            <v>0</v>
          </cell>
          <cell r="AU58678">
            <v>0</v>
          </cell>
          <cell r="AV58678">
            <v>0</v>
          </cell>
        </row>
        <row r="58679">
          <cell r="D58679" t="str">
            <v>Бошқа турдаги хизматлар</v>
          </cell>
          <cell r="M58679" t="str">
            <v>056</v>
          </cell>
          <cell r="V58679">
            <v>8442183.333333334</v>
          </cell>
          <cell r="AF58679">
            <v>0</v>
          </cell>
          <cell r="AJ58679">
            <v>0</v>
          </cell>
          <cell r="AT58679">
            <v>0</v>
          </cell>
          <cell r="AU58679">
            <v>0</v>
          </cell>
          <cell r="AV58679">
            <v>0</v>
          </cell>
        </row>
        <row r="58680">
          <cell r="D58680" t="str">
            <v>Бошқа турдаги хизматлар</v>
          </cell>
          <cell r="M58680" t="str">
            <v>055</v>
          </cell>
          <cell r="V58680">
            <v>3500000</v>
          </cell>
          <cell r="AF58680">
            <v>6500000</v>
          </cell>
          <cell r="AJ58680">
            <v>1000000</v>
          </cell>
          <cell r="AT58680">
            <v>0</v>
          </cell>
          <cell r="AU58680">
            <v>0</v>
          </cell>
          <cell r="AV58680">
            <v>0</v>
          </cell>
        </row>
        <row r="58681">
          <cell r="D58681" t="str">
            <v>Бошқа турдаги хизматлар</v>
          </cell>
          <cell r="M58681" t="str">
            <v>005</v>
          </cell>
          <cell r="V58681">
            <v>1791716.6666666667</v>
          </cell>
          <cell r="AF58681">
            <v>463387</v>
          </cell>
          <cell r="AJ58681">
            <v>0</v>
          </cell>
          <cell r="AT58681">
            <v>0</v>
          </cell>
          <cell r="AU58681">
            <v>0</v>
          </cell>
          <cell r="AV58681">
            <v>0</v>
          </cell>
        </row>
        <row r="58682">
          <cell r="D58682" t="str">
            <v>Бошқа турдаги хизматлар</v>
          </cell>
          <cell r="M58682" t="str">
            <v>002</v>
          </cell>
          <cell r="V58682">
            <v>1400000</v>
          </cell>
          <cell r="AF58682">
            <v>0</v>
          </cell>
          <cell r="AJ58682">
            <v>0</v>
          </cell>
          <cell r="AT58682">
            <v>0</v>
          </cell>
          <cell r="AU58682">
            <v>0</v>
          </cell>
          <cell r="AV58682">
            <v>0</v>
          </cell>
        </row>
        <row r="58683">
          <cell r="D58683" t="str">
            <v>Бошқа турдаги хизматлар</v>
          </cell>
          <cell r="M58683" t="str">
            <v>009</v>
          </cell>
          <cell r="V58683">
            <v>1200000</v>
          </cell>
          <cell r="AF58683">
            <v>0</v>
          </cell>
          <cell r="AJ58683">
            <v>0</v>
          </cell>
          <cell r="AT58683">
            <v>0</v>
          </cell>
          <cell r="AU58683">
            <v>0</v>
          </cell>
          <cell r="AV58683">
            <v>0</v>
          </cell>
        </row>
        <row r="58684">
          <cell r="D58684" t="str">
            <v>Бошқа турдаги хизматлар</v>
          </cell>
          <cell r="M58684" t="str">
            <v>030</v>
          </cell>
          <cell r="V58684">
            <v>500000</v>
          </cell>
          <cell r="AF58684">
            <v>1500000</v>
          </cell>
          <cell r="AJ58684">
            <v>0</v>
          </cell>
          <cell r="AT58684">
            <v>0</v>
          </cell>
          <cell r="AU58684">
            <v>0</v>
          </cell>
          <cell r="AV58684">
            <v>0</v>
          </cell>
        </row>
        <row r="58685">
          <cell r="D58685" t="str">
            <v>Бошқа турдаги хизматлар</v>
          </cell>
          <cell r="M58685" t="str">
            <v>006</v>
          </cell>
          <cell r="V58685">
            <v>375000</v>
          </cell>
          <cell r="AF58685">
            <v>0</v>
          </cell>
          <cell r="AJ58685">
            <v>0</v>
          </cell>
          <cell r="AT58685">
            <v>0</v>
          </cell>
          <cell r="AU58685">
            <v>0</v>
          </cell>
          <cell r="AV58685">
            <v>0</v>
          </cell>
        </row>
        <row r="58686">
          <cell r="D58686" t="str">
            <v>Бошқа турдаги хизматлар</v>
          </cell>
          <cell r="M58686" t="str">
            <v>002</v>
          </cell>
          <cell r="V58686">
            <v>8508000</v>
          </cell>
          <cell r="AF58686">
            <v>2360000</v>
          </cell>
          <cell r="AJ58686">
            <v>1373600</v>
          </cell>
          <cell r="AT58686">
            <v>0</v>
          </cell>
          <cell r="AU58686">
            <v>0</v>
          </cell>
          <cell r="AV58686">
            <v>0</v>
          </cell>
        </row>
        <row r="58687">
          <cell r="D58687" t="str">
            <v>Бошқа турдаги хизматлар</v>
          </cell>
          <cell r="M58687" t="str">
            <v>006</v>
          </cell>
          <cell r="V58687">
            <v>17303829.666666668</v>
          </cell>
          <cell r="AF58687">
            <v>19974240</v>
          </cell>
          <cell r="AJ58687">
            <v>0</v>
          </cell>
          <cell r="AT58687">
            <v>0</v>
          </cell>
          <cell r="AU58687">
            <v>0</v>
          </cell>
          <cell r="AV58687">
            <v>0</v>
          </cell>
        </row>
        <row r="58688">
          <cell r="D58688" t="str">
            <v>Бошқа турдаги хизматлар</v>
          </cell>
          <cell r="M58688" t="str">
            <v>033</v>
          </cell>
          <cell r="V58688">
            <v>2756966.6666666665</v>
          </cell>
          <cell r="AF58688">
            <v>1000000</v>
          </cell>
          <cell r="AJ58688">
            <v>900000</v>
          </cell>
          <cell r="AT58688">
            <v>0</v>
          </cell>
          <cell r="AU58688">
            <v>0</v>
          </cell>
          <cell r="AV58688">
            <v>0</v>
          </cell>
        </row>
        <row r="58689">
          <cell r="D58689" t="str">
            <v>Бошқа турдаги хизматлар</v>
          </cell>
          <cell r="M58689" t="str">
            <v>003</v>
          </cell>
          <cell r="V58689">
            <v>667000</v>
          </cell>
          <cell r="AF58689">
            <v>0</v>
          </cell>
          <cell r="AJ58689">
            <v>0</v>
          </cell>
          <cell r="AT58689">
            <v>0</v>
          </cell>
          <cell r="AU58689">
            <v>0</v>
          </cell>
          <cell r="AV58689">
            <v>0</v>
          </cell>
        </row>
        <row r="58690">
          <cell r="D58690" t="str">
            <v>Бошқа турдаги хизматлар</v>
          </cell>
          <cell r="M58690" t="str">
            <v>033</v>
          </cell>
          <cell r="V58690">
            <v>809398.66666666663</v>
          </cell>
          <cell r="AF58690">
            <v>0</v>
          </cell>
          <cell r="AJ58690">
            <v>0</v>
          </cell>
          <cell r="AT58690">
            <v>0</v>
          </cell>
          <cell r="AU58690">
            <v>0</v>
          </cell>
          <cell r="AV58690">
            <v>0</v>
          </cell>
        </row>
        <row r="58691">
          <cell r="D58691" t="str">
            <v>Бошқа турдаги хизматлар</v>
          </cell>
          <cell r="M58691" t="str">
            <v>031</v>
          </cell>
          <cell r="V58691">
            <v>10986466.666666666</v>
          </cell>
          <cell r="AF58691">
            <v>0</v>
          </cell>
          <cell r="AJ58691">
            <v>0</v>
          </cell>
          <cell r="AT58691">
            <v>39160346</v>
          </cell>
          <cell r="AU58691">
            <v>39160346</v>
          </cell>
          <cell r="AV58691">
            <v>0</v>
          </cell>
        </row>
        <row r="58692">
          <cell r="D58692" t="str">
            <v>Бошқа турдаги хизматлар</v>
          </cell>
          <cell r="M58692" t="str">
            <v>051</v>
          </cell>
          <cell r="V58692">
            <v>333333.33333333331</v>
          </cell>
          <cell r="AF58692">
            <v>0</v>
          </cell>
          <cell r="AJ58692">
            <v>0</v>
          </cell>
          <cell r="AT58692">
            <v>0</v>
          </cell>
          <cell r="AU58692">
            <v>0</v>
          </cell>
          <cell r="AV58692">
            <v>0</v>
          </cell>
        </row>
        <row r="58693">
          <cell r="D58693" t="str">
            <v>Бошқа турдаги хизматлар</v>
          </cell>
          <cell r="M58693" t="str">
            <v>005</v>
          </cell>
          <cell r="V58693">
            <v>7890044.333333333</v>
          </cell>
          <cell r="AF58693">
            <v>1300000</v>
          </cell>
          <cell r="AJ58693">
            <v>0</v>
          </cell>
          <cell r="AT58693">
            <v>0</v>
          </cell>
          <cell r="AU58693">
            <v>0</v>
          </cell>
          <cell r="AV58693">
            <v>0</v>
          </cell>
        </row>
        <row r="58694">
          <cell r="D58694" t="str">
            <v>Бошқа турдаги хизматлар</v>
          </cell>
          <cell r="M58694" t="str">
            <v>033</v>
          </cell>
          <cell r="V58694">
            <v>1697535.6666666667</v>
          </cell>
          <cell r="AF58694">
            <v>700000</v>
          </cell>
          <cell r="AJ58694">
            <v>350000</v>
          </cell>
          <cell r="AT58694">
            <v>0</v>
          </cell>
          <cell r="AU58694">
            <v>0</v>
          </cell>
          <cell r="AV58694">
            <v>0</v>
          </cell>
        </row>
        <row r="58695">
          <cell r="D58695" t="str">
            <v>Бошқа турдаги хизматлар</v>
          </cell>
          <cell r="V58695">
            <v>112666.66666666667</v>
          </cell>
          <cell r="AF58695">
            <v>0</v>
          </cell>
          <cell r="AJ58695">
            <v>0</v>
          </cell>
          <cell r="AT58695">
            <v>0</v>
          </cell>
          <cell r="AU58695">
            <v>0</v>
          </cell>
          <cell r="AV58695">
            <v>0</v>
          </cell>
        </row>
        <row r="58696">
          <cell r="D58696" t="str">
            <v>Бошқа турдаги хизматлар</v>
          </cell>
          <cell r="M58696" t="str">
            <v>006</v>
          </cell>
          <cell r="V58696">
            <v>2466666.6666666665</v>
          </cell>
          <cell r="AF58696">
            <v>0</v>
          </cell>
          <cell r="AJ58696">
            <v>650000</v>
          </cell>
          <cell r="AT58696">
            <v>0</v>
          </cell>
          <cell r="AU58696">
            <v>0</v>
          </cell>
          <cell r="AV58696">
            <v>0</v>
          </cell>
        </row>
        <row r="58697">
          <cell r="D58697" t="str">
            <v>Бошқа турдаги хизматлар</v>
          </cell>
          <cell r="M58697" t="str">
            <v>003</v>
          </cell>
          <cell r="V58697">
            <v>1866666.6666666667</v>
          </cell>
          <cell r="AF58697">
            <v>0</v>
          </cell>
          <cell r="AJ58697">
            <v>0</v>
          </cell>
          <cell r="AT58697">
            <v>0</v>
          </cell>
          <cell r="AU58697">
            <v>0</v>
          </cell>
          <cell r="AV58697">
            <v>0</v>
          </cell>
        </row>
        <row r="58698">
          <cell r="D58698" t="str">
            <v>Бошқа турдаги хизматлар</v>
          </cell>
          <cell r="M58698" t="str">
            <v>005</v>
          </cell>
          <cell r="V58698">
            <v>11166001.666666666</v>
          </cell>
          <cell r="AF58698">
            <v>0</v>
          </cell>
          <cell r="AJ58698">
            <v>1100000</v>
          </cell>
          <cell r="AT58698">
            <v>0</v>
          </cell>
          <cell r="AU58698">
            <v>0</v>
          </cell>
          <cell r="AV58698">
            <v>0</v>
          </cell>
        </row>
        <row r="58699">
          <cell r="D58699" t="str">
            <v>Бошқа турдаги хизматлар</v>
          </cell>
          <cell r="M58699" t="str">
            <v>030</v>
          </cell>
          <cell r="V58699">
            <v>2133333.3333333335</v>
          </cell>
          <cell r="AF58699">
            <v>0</v>
          </cell>
          <cell r="AJ58699">
            <v>0</v>
          </cell>
          <cell r="AT58699">
            <v>0</v>
          </cell>
          <cell r="AU58699">
            <v>0</v>
          </cell>
          <cell r="AV58699">
            <v>0</v>
          </cell>
        </row>
        <row r="58700">
          <cell r="D58700" t="str">
            <v>Бошқа турдаги хизматлар</v>
          </cell>
          <cell r="M58700" t="str">
            <v>003</v>
          </cell>
          <cell r="V58700">
            <v>2950000</v>
          </cell>
          <cell r="AF58700">
            <v>0</v>
          </cell>
          <cell r="AJ58700">
            <v>400000</v>
          </cell>
          <cell r="AT58700">
            <v>0</v>
          </cell>
          <cell r="AU58700">
            <v>0</v>
          </cell>
          <cell r="AV58700">
            <v>0</v>
          </cell>
        </row>
        <row r="58701">
          <cell r="D58701" t="str">
            <v>Бошқа турдаги хизматлар</v>
          </cell>
          <cell r="M58701" t="str">
            <v>004</v>
          </cell>
          <cell r="V58701">
            <v>860666.66666666663</v>
          </cell>
          <cell r="AF58701">
            <v>0</v>
          </cell>
          <cell r="AJ58701">
            <v>0</v>
          </cell>
          <cell r="AT58701">
            <v>0</v>
          </cell>
          <cell r="AU58701">
            <v>0</v>
          </cell>
          <cell r="AV58701">
            <v>0</v>
          </cell>
        </row>
        <row r="58702">
          <cell r="D58702" t="str">
            <v>Бошқа турдаги хизматлар</v>
          </cell>
          <cell r="M58702" t="str">
            <v>013</v>
          </cell>
          <cell r="V58702">
            <v>2066666.6666666667</v>
          </cell>
          <cell r="AF58702">
            <v>5000000</v>
          </cell>
          <cell r="AJ58702">
            <v>0</v>
          </cell>
          <cell r="AT58702">
            <v>0</v>
          </cell>
          <cell r="AU58702">
            <v>0</v>
          </cell>
          <cell r="AV58702">
            <v>0</v>
          </cell>
        </row>
        <row r="58703">
          <cell r="D58703" t="str">
            <v>Бошқа турдаги хизматлар</v>
          </cell>
          <cell r="M58703" t="str">
            <v>003</v>
          </cell>
          <cell r="V58703">
            <v>453433.33333333331</v>
          </cell>
          <cell r="AF58703">
            <v>0</v>
          </cell>
          <cell r="AJ58703">
            <v>0</v>
          </cell>
          <cell r="AT58703">
            <v>0</v>
          </cell>
          <cell r="AU58703">
            <v>0</v>
          </cell>
          <cell r="AV58703">
            <v>0</v>
          </cell>
        </row>
        <row r="58704">
          <cell r="D58704" t="str">
            <v>Бошқа турдаги хизматлар</v>
          </cell>
          <cell r="M58704" t="str">
            <v>055</v>
          </cell>
          <cell r="V58704">
            <v>450000</v>
          </cell>
          <cell r="AF58704">
            <v>800000</v>
          </cell>
          <cell r="AJ58704">
            <v>0</v>
          </cell>
          <cell r="AT58704">
            <v>0</v>
          </cell>
          <cell r="AU58704">
            <v>0</v>
          </cell>
          <cell r="AV58704">
            <v>0</v>
          </cell>
        </row>
        <row r="58705">
          <cell r="D58705" t="str">
            <v>Бошқа турдаги хизматлар</v>
          </cell>
          <cell r="M58705" t="str">
            <v>003</v>
          </cell>
          <cell r="V58705">
            <v>6364833.333333333</v>
          </cell>
          <cell r="AF58705">
            <v>2702300</v>
          </cell>
          <cell r="AJ58705">
            <v>150000</v>
          </cell>
          <cell r="AT58705">
            <v>0</v>
          </cell>
          <cell r="AU58705">
            <v>0</v>
          </cell>
          <cell r="AV58705">
            <v>0</v>
          </cell>
        </row>
        <row r="58706">
          <cell r="D58706" t="str">
            <v>Бошқа турдаги хизматлар</v>
          </cell>
          <cell r="M58706" t="str">
            <v>013</v>
          </cell>
          <cell r="V58706">
            <v>1500000</v>
          </cell>
          <cell r="AF58706">
            <v>2500000</v>
          </cell>
          <cell r="AJ58706">
            <v>0</v>
          </cell>
          <cell r="AT58706">
            <v>0</v>
          </cell>
          <cell r="AU58706">
            <v>0</v>
          </cell>
          <cell r="AV58706">
            <v>0</v>
          </cell>
        </row>
        <row r="58707">
          <cell r="D58707" t="str">
            <v>Бошқа турдаги хизматлар</v>
          </cell>
          <cell r="M58707" t="str">
            <v>006</v>
          </cell>
          <cell r="V58707">
            <v>2383333.3333333335</v>
          </cell>
          <cell r="AF58707">
            <v>0</v>
          </cell>
          <cell r="AJ58707">
            <v>350000</v>
          </cell>
          <cell r="AT58707">
            <v>0</v>
          </cell>
          <cell r="AU58707">
            <v>0</v>
          </cell>
          <cell r="AV58707">
            <v>0</v>
          </cell>
        </row>
        <row r="58708">
          <cell r="D58708" t="str">
            <v>Бошқа турдаги хизматлар</v>
          </cell>
          <cell r="M58708" t="str">
            <v>003</v>
          </cell>
          <cell r="V58708">
            <v>1283333.3333333333</v>
          </cell>
          <cell r="AF58708">
            <v>0</v>
          </cell>
          <cell r="AJ58708">
            <v>400000</v>
          </cell>
          <cell r="AT58708">
            <v>0</v>
          </cell>
          <cell r="AU58708">
            <v>0</v>
          </cell>
          <cell r="AV58708">
            <v>0</v>
          </cell>
        </row>
        <row r="58709">
          <cell r="D58709" t="str">
            <v>Бошқа турдаги хизматлар</v>
          </cell>
          <cell r="M58709" t="str">
            <v>003</v>
          </cell>
          <cell r="V58709">
            <v>6055803.333333333</v>
          </cell>
          <cell r="AF58709">
            <v>0</v>
          </cell>
          <cell r="AJ58709">
            <v>0</v>
          </cell>
          <cell r="AT58709">
            <v>0</v>
          </cell>
          <cell r="AU58709">
            <v>0</v>
          </cell>
          <cell r="AV58709">
            <v>0</v>
          </cell>
        </row>
        <row r="58710">
          <cell r="D58710" t="str">
            <v>Бошқа турдаги хизматлар</v>
          </cell>
          <cell r="M58710" t="str">
            <v>051</v>
          </cell>
          <cell r="V58710">
            <v>5871651.666666667</v>
          </cell>
          <cell r="AF58710">
            <v>0</v>
          </cell>
          <cell r="AJ58710">
            <v>0</v>
          </cell>
          <cell r="AT58710">
            <v>0</v>
          </cell>
          <cell r="AU58710">
            <v>0</v>
          </cell>
          <cell r="AV58710">
            <v>0</v>
          </cell>
        </row>
        <row r="58711">
          <cell r="D58711" t="str">
            <v>Бошқа турдаги хизматлар</v>
          </cell>
          <cell r="M58711" t="str">
            <v>033</v>
          </cell>
          <cell r="V58711">
            <v>150205.33333333334</v>
          </cell>
          <cell r="AF58711">
            <v>0</v>
          </cell>
          <cell r="AJ58711">
            <v>0</v>
          </cell>
          <cell r="AT58711">
            <v>0</v>
          </cell>
          <cell r="AU58711">
            <v>0</v>
          </cell>
          <cell r="AV58711">
            <v>0</v>
          </cell>
        </row>
        <row r="58712">
          <cell r="D58712" t="str">
            <v>Бошқа турдаги хизматлар</v>
          </cell>
          <cell r="M58712" t="str">
            <v>033</v>
          </cell>
          <cell r="V58712">
            <v>7988200</v>
          </cell>
          <cell r="AF58712">
            <v>1000000</v>
          </cell>
          <cell r="AJ58712">
            <v>0</v>
          </cell>
          <cell r="AT58712">
            <v>0</v>
          </cell>
          <cell r="AU58712">
            <v>0</v>
          </cell>
          <cell r="AV58712">
            <v>0</v>
          </cell>
        </row>
        <row r="58713">
          <cell r="D58713" t="str">
            <v>Бошқа турдаги хизматлар</v>
          </cell>
          <cell r="M58713" t="str">
            <v>033</v>
          </cell>
          <cell r="V58713">
            <v>518846.66666666669</v>
          </cell>
          <cell r="AF58713">
            <v>0</v>
          </cell>
          <cell r="AJ58713">
            <v>0</v>
          </cell>
          <cell r="AT58713">
            <v>0</v>
          </cell>
          <cell r="AU58713">
            <v>0</v>
          </cell>
          <cell r="AV58713">
            <v>0</v>
          </cell>
        </row>
        <row r="58714">
          <cell r="D58714" t="str">
            <v>Бошқа турдаги хизматлар</v>
          </cell>
          <cell r="M58714" t="str">
            <v>006</v>
          </cell>
          <cell r="V58714">
            <v>1289333.3333333333</v>
          </cell>
          <cell r="AF58714">
            <v>60000</v>
          </cell>
          <cell r="AJ58714">
            <v>200000</v>
          </cell>
          <cell r="AT58714">
            <v>0</v>
          </cell>
          <cell r="AU58714">
            <v>0</v>
          </cell>
          <cell r="AV58714">
            <v>0</v>
          </cell>
        </row>
        <row r="58715">
          <cell r="D58715" t="str">
            <v>Бошқа турдаги хизматлар</v>
          </cell>
          <cell r="M58715" t="str">
            <v>006</v>
          </cell>
          <cell r="V58715">
            <v>7746201.666666667</v>
          </cell>
          <cell r="AF58715">
            <v>724000</v>
          </cell>
          <cell r="AJ58715">
            <v>300000</v>
          </cell>
          <cell r="AT58715">
            <v>0</v>
          </cell>
          <cell r="AU58715">
            <v>0</v>
          </cell>
          <cell r="AV58715">
            <v>0</v>
          </cell>
        </row>
        <row r="58716">
          <cell r="D58716" t="str">
            <v>Бошқа турдаги хизматлар</v>
          </cell>
          <cell r="M58716" t="str">
            <v>051</v>
          </cell>
          <cell r="V58716">
            <v>900000</v>
          </cell>
          <cell r="AF58716">
            <v>0</v>
          </cell>
          <cell r="AJ58716">
            <v>0</v>
          </cell>
          <cell r="AT58716">
            <v>0</v>
          </cell>
          <cell r="AU58716">
            <v>0</v>
          </cell>
          <cell r="AV58716">
            <v>0</v>
          </cell>
        </row>
        <row r="58717">
          <cell r="D58717" t="str">
            <v>Бошқа турдаги хизматлар</v>
          </cell>
          <cell r="M58717" t="str">
            <v>002</v>
          </cell>
          <cell r="V58717">
            <v>5364503.333333333</v>
          </cell>
          <cell r="AF58717">
            <v>10035000</v>
          </cell>
          <cell r="AJ58717">
            <v>500000</v>
          </cell>
          <cell r="AT58717">
            <v>0</v>
          </cell>
          <cell r="AU58717">
            <v>0</v>
          </cell>
          <cell r="AV58717">
            <v>0</v>
          </cell>
        </row>
        <row r="58718">
          <cell r="D58718" t="str">
            <v>Бошқа турдаги хизматлар</v>
          </cell>
          <cell r="M58718" t="str">
            <v>004</v>
          </cell>
          <cell r="V58718">
            <v>1855121.6666666667</v>
          </cell>
          <cell r="AF58718">
            <v>0</v>
          </cell>
          <cell r="AJ58718">
            <v>400000</v>
          </cell>
          <cell r="AT58718">
            <v>0</v>
          </cell>
          <cell r="AU58718">
            <v>0</v>
          </cell>
          <cell r="AV58718">
            <v>0</v>
          </cell>
        </row>
        <row r="58719">
          <cell r="D58719" t="str">
            <v>Бошқа турдаги хизматлар</v>
          </cell>
          <cell r="M58719" t="str">
            <v>009</v>
          </cell>
          <cell r="V58719">
            <v>5456840</v>
          </cell>
          <cell r="AF58719">
            <v>2700000</v>
          </cell>
          <cell r="AJ58719">
            <v>1000000</v>
          </cell>
          <cell r="AT58719">
            <v>0</v>
          </cell>
          <cell r="AU58719">
            <v>0</v>
          </cell>
          <cell r="AV58719">
            <v>0</v>
          </cell>
        </row>
        <row r="58720">
          <cell r="D58720" t="str">
            <v>Бошқа турдаги хизматлар</v>
          </cell>
          <cell r="M58720" t="str">
            <v>011</v>
          </cell>
          <cell r="V58720">
            <v>616666.66666666663</v>
          </cell>
          <cell r="AF58720">
            <v>0</v>
          </cell>
          <cell r="AJ58720">
            <v>0</v>
          </cell>
          <cell r="AT58720">
            <v>0</v>
          </cell>
          <cell r="AU58720">
            <v>0</v>
          </cell>
          <cell r="AV58720">
            <v>0</v>
          </cell>
        </row>
        <row r="58721">
          <cell r="D58721" t="str">
            <v>Бошқа турдаги хизматлар</v>
          </cell>
          <cell r="M58721" t="str">
            <v>006</v>
          </cell>
          <cell r="V58721">
            <v>8891850</v>
          </cell>
          <cell r="AF58721">
            <v>686633</v>
          </cell>
          <cell r="AJ58721">
            <v>0</v>
          </cell>
          <cell r="AT58721">
            <v>0</v>
          </cell>
          <cell r="AU58721">
            <v>0</v>
          </cell>
          <cell r="AV58721">
            <v>0</v>
          </cell>
        </row>
        <row r="58722">
          <cell r="D58722" t="str">
            <v>Бошқа турдаги хизматлар</v>
          </cell>
          <cell r="M58722" t="str">
            <v>006</v>
          </cell>
          <cell r="V58722">
            <v>298333.33333333331</v>
          </cell>
          <cell r="AF58722">
            <v>230000</v>
          </cell>
          <cell r="AJ58722">
            <v>0</v>
          </cell>
          <cell r="AT58722">
            <v>0</v>
          </cell>
          <cell r="AU58722">
            <v>0</v>
          </cell>
          <cell r="AV58722">
            <v>0</v>
          </cell>
        </row>
        <row r="58723">
          <cell r="D58723" t="str">
            <v>Бошқа турдаги хизматлар</v>
          </cell>
          <cell r="M58723" t="str">
            <v>033</v>
          </cell>
          <cell r="V58723">
            <v>3698716</v>
          </cell>
          <cell r="AF58723">
            <v>0</v>
          </cell>
          <cell r="AJ58723">
            <v>0</v>
          </cell>
          <cell r="AT58723">
            <v>0</v>
          </cell>
          <cell r="AU58723">
            <v>0</v>
          </cell>
          <cell r="AV58723">
            <v>0</v>
          </cell>
        </row>
        <row r="58724">
          <cell r="D58724" t="str">
            <v>Бошқа турдаги хизматлар</v>
          </cell>
          <cell r="M58724" t="str">
            <v>013</v>
          </cell>
          <cell r="V58724">
            <v>669000</v>
          </cell>
          <cell r="AF58724">
            <v>50000</v>
          </cell>
          <cell r="AJ58724">
            <v>0</v>
          </cell>
          <cell r="AT58724">
            <v>0</v>
          </cell>
          <cell r="AU58724">
            <v>0</v>
          </cell>
          <cell r="AV58724">
            <v>0</v>
          </cell>
        </row>
        <row r="58725">
          <cell r="D58725" t="str">
            <v>Бошқа турдаги хизматлар</v>
          </cell>
          <cell r="M58725" t="str">
            <v>053</v>
          </cell>
          <cell r="V58725">
            <v>30278583.333333332</v>
          </cell>
          <cell r="AF58725">
            <v>9527000</v>
          </cell>
          <cell r="AJ58725">
            <v>0</v>
          </cell>
          <cell r="AT58725">
            <v>93682808</v>
          </cell>
          <cell r="AU58725">
            <v>93682808</v>
          </cell>
          <cell r="AV58725">
            <v>0</v>
          </cell>
        </row>
        <row r="58726">
          <cell r="D58726" t="str">
            <v>Бошқа турдаги хизматлар</v>
          </cell>
          <cell r="M58726" t="str">
            <v>012</v>
          </cell>
          <cell r="V58726">
            <v>1285998.6666666667</v>
          </cell>
          <cell r="AF58726">
            <v>0</v>
          </cell>
          <cell r="AJ58726">
            <v>0</v>
          </cell>
          <cell r="AT58726">
            <v>0</v>
          </cell>
          <cell r="AU58726">
            <v>0</v>
          </cell>
          <cell r="AV58726">
            <v>0</v>
          </cell>
        </row>
        <row r="58727">
          <cell r="D58727" t="str">
            <v>Бошқа турдаги хизматлар</v>
          </cell>
          <cell r="M58727" t="str">
            <v>051</v>
          </cell>
          <cell r="V58727">
            <v>18433333.333333332</v>
          </cell>
          <cell r="AF58727">
            <v>2000000</v>
          </cell>
          <cell r="AJ58727">
            <v>4500000</v>
          </cell>
          <cell r="AT58727">
            <v>244756304</v>
          </cell>
          <cell r="AU58727">
            <v>244756304</v>
          </cell>
          <cell r="AV58727">
            <v>0</v>
          </cell>
        </row>
        <row r="58728">
          <cell r="D58728" t="str">
            <v>Бошқа турдаги хизматлар</v>
          </cell>
          <cell r="M58728" t="str">
            <v>006</v>
          </cell>
          <cell r="V58728">
            <v>8678000</v>
          </cell>
          <cell r="AF58728">
            <v>1773000</v>
          </cell>
          <cell r="AJ58728">
            <v>1771500</v>
          </cell>
          <cell r="AT58728">
            <v>0</v>
          </cell>
          <cell r="AU58728">
            <v>0</v>
          </cell>
          <cell r="AV58728">
            <v>0</v>
          </cell>
        </row>
        <row r="58729">
          <cell r="D58729" t="str">
            <v>Бошқа турдаги хизматлар</v>
          </cell>
          <cell r="M58729" t="str">
            <v>013</v>
          </cell>
          <cell r="V58729">
            <v>4770366</v>
          </cell>
          <cell r="AF58729">
            <v>3300000</v>
          </cell>
          <cell r="AJ58729">
            <v>0</v>
          </cell>
          <cell r="AT58729">
            <v>0</v>
          </cell>
          <cell r="AU58729">
            <v>0</v>
          </cell>
          <cell r="AV58729">
            <v>0</v>
          </cell>
        </row>
        <row r="58730">
          <cell r="D58730" t="str">
            <v>Бошқа турдаги хизматлар</v>
          </cell>
          <cell r="M58730" t="str">
            <v>033</v>
          </cell>
          <cell r="V58730">
            <v>7460200</v>
          </cell>
          <cell r="AF58730">
            <v>0</v>
          </cell>
          <cell r="AJ58730">
            <v>0</v>
          </cell>
          <cell r="AT58730">
            <v>0</v>
          </cell>
          <cell r="AU58730">
            <v>0</v>
          </cell>
          <cell r="AV58730">
            <v>0</v>
          </cell>
        </row>
        <row r="58731">
          <cell r="D58731" t="str">
            <v>Бошқа турдаги хизматлар</v>
          </cell>
          <cell r="M58731" t="str">
            <v>002</v>
          </cell>
          <cell r="V58731">
            <v>8166666.666666667</v>
          </cell>
          <cell r="AF58731">
            <v>0</v>
          </cell>
          <cell r="AJ58731">
            <v>0</v>
          </cell>
          <cell r="AT58731">
            <v>0</v>
          </cell>
          <cell r="AU58731">
            <v>0</v>
          </cell>
          <cell r="AV58731">
            <v>0</v>
          </cell>
        </row>
        <row r="58732">
          <cell r="D58732" t="str">
            <v>Бошқа турдаги хизматлар</v>
          </cell>
          <cell r="M58732" t="str">
            <v>003</v>
          </cell>
          <cell r="V58732">
            <v>3271100</v>
          </cell>
          <cell r="AF58732">
            <v>0</v>
          </cell>
          <cell r="AJ58732">
            <v>0</v>
          </cell>
          <cell r="AT58732">
            <v>0</v>
          </cell>
          <cell r="AU58732">
            <v>0</v>
          </cell>
          <cell r="AV58732">
            <v>0</v>
          </cell>
        </row>
        <row r="58733">
          <cell r="D58733" t="str">
            <v>Бошқа турдаги хизматлар</v>
          </cell>
          <cell r="M58733" t="str">
            <v>012</v>
          </cell>
          <cell r="V58733">
            <v>1958666.6666666667</v>
          </cell>
          <cell r="AF58733">
            <v>3200000</v>
          </cell>
          <cell r="AJ58733">
            <v>500000</v>
          </cell>
          <cell r="AT58733">
            <v>0</v>
          </cell>
          <cell r="AU58733">
            <v>0</v>
          </cell>
          <cell r="AV58733">
            <v>0</v>
          </cell>
        </row>
        <row r="58734">
          <cell r="D58734" t="str">
            <v>Бошқа турдаги хизматлар</v>
          </cell>
          <cell r="M58734" t="str">
            <v>009</v>
          </cell>
          <cell r="V58734">
            <v>440000</v>
          </cell>
          <cell r="AF58734">
            <v>0</v>
          </cell>
          <cell r="AJ58734">
            <v>0</v>
          </cell>
          <cell r="AT58734">
            <v>0</v>
          </cell>
          <cell r="AU58734">
            <v>0</v>
          </cell>
          <cell r="AV58734">
            <v>0</v>
          </cell>
        </row>
        <row r="58735">
          <cell r="D58735" t="str">
            <v>Бошқа турдаги хизматлар</v>
          </cell>
          <cell r="M58735" t="str">
            <v>013</v>
          </cell>
          <cell r="V58735">
            <v>3000000</v>
          </cell>
          <cell r="AF58735">
            <v>0</v>
          </cell>
          <cell r="AJ58735">
            <v>0</v>
          </cell>
          <cell r="AT58735">
            <v>0</v>
          </cell>
          <cell r="AU58735">
            <v>0</v>
          </cell>
          <cell r="AV58735">
            <v>0</v>
          </cell>
        </row>
        <row r="58736">
          <cell r="D58736" t="str">
            <v>Бошқа турдаги хизматлар</v>
          </cell>
          <cell r="M58736" t="str">
            <v>006</v>
          </cell>
          <cell r="V58736">
            <v>1006500</v>
          </cell>
          <cell r="AF58736">
            <v>0</v>
          </cell>
          <cell r="AJ58736">
            <v>0</v>
          </cell>
          <cell r="AT58736">
            <v>0</v>
          </cell>
          <cell r="AU58736">
            <v>0</v>
          </cell>
          <cell r="AV58736">
            <v>0</v>
          </cell>
        </row>
        <row r="58737">
          <cell r="D58737" t="str">
            <v>Бошқа турдаги хизматлар</v>
          </cell>
          <cell r="M58737" t="str">
            <v>006</v>
          </cell>
          <cell r="V58737">
            <v>2192194</v>
          </cell>
          <cell r="AF58737">
            <v>100089</v>
          </cell>
          <cell r="AJ58737">
            <v>748248</v>
          </cell>
          <cell r="AT58737">
            <v>0</v>
          </cell>
          <cell r="AU58737">
            <v>0</v>
          </cell>
          <cell r="AV58737">
            <v>0</v>
          </cell>
        </row>
        <row r="58738">
          <cell r="D58738" t="str">
            <v>Бошқа турдаги хизматлар</v>
          </cell>
          <cell r="M58738" t="str">
            <v>031</v>
          </cell>
          <cell r="V58738">
            <v>30756533.333333332</v>
          </cell>
          <cell r="AF58738">
            <v>3100000</v>
          </cell>
          <cell r="AJ58738">
            <v>0</v>
          </cell>
          <cell r="AT58738">
            <v>0</v>
          </cell>
          <cell r="AU58738">
            <v>0</v>
          </cell>
          <cell r="AV58738">
            <v>0</v>
          </cell>
        </row>
        <row r="58739">
          <cell r="D58739" t="str">
            <v>Бошқа турдаги хизматлар</v>
          </cell>
          <cell r="M58739" t="str">
            <v>014</v>
          </cell>
          <cell r="V58739">
            <v>823410501</v>
          </cell>
          <cell r="AF58739">
            <v>771125792</v>
          </cell>
          <cell r="AJ58739">
            <v>156508390</v>
          </cell>
          <cell r="AT58739">
            <v>0</v>
          </cell>
          <cell r="AU58739">
            <v>0</v>
          </cell>
          <cell r="AV58739">
            <v>0</v>
          </cell>
        </row>
        <row r="58740">
          <cell r="D58740" t="str">
            <v>Бошқа турдаги хизматлар</v>
          </cell>
          <cell r="M58740" t="str">
            <v>051</v>
          </cell>
          <cell r="V58740">
            <v>2322000</v>
          </cell>
          <cell r="AF58740">
            <v>5000000</v>
          </cell>
          <cell r="AJ58740">
            <v>0</v>
          </cell>
          <cell r="AT58740">
            <v>0</v>
          </cell>
          <cell r="AU58740">
            <v>0</v>
          </cell>
          <cell r="AV58740">
            <v>0</v>
          </cell>
        </row>
        <row r="58741">
          <cell r="D58741" t="str">
            <v>Бошқа турдаги хизматлар</v>
          </cell>
          <cell r="M58741" t="str">
            <v>006</v>
          </cell>
          <cell r="V58741">
            <v>1666666.6666666667</v>
          </cell>
          <cell r="AF58741">
            <v>0</v>
          </cell>
          <cell r="AJ58741">
            <v>0</v>
          </cell>
          <cell r="AT58741">
            <v>0</v>
          </cell>
          <cell r="AU58741">
            <v>0</v>
          </cell>
          <cell r="AV58741">
            <v>0</v>
          </cell>
        </row>
        <row r="58742">
          <cell r="D58742" t="str">
            <v>Бошқа турдаги хизматлар</v>
          </cell>
          <cell r="M58742" t="str">
            <v>006</v>
          </cell>
          <cell r="V58742">
            <v>2282500</v>
          </cell>
          <cell r="AF58742">
            <v>0</v>
          </cell>
          <cell r="AJ58742">
            <v>0</v>
          </cell>
          <cell r="AT58742">
            <v>0</v>
          </cell>
          <cell r="AU58742">
            <v>0</v>
          </cell>
          <cell r="AV58742">
            <v>0</v>
          </cell>
        </row>
        <row r="58743">
          <cell r="D58743" t="str">
            <v>Бошқа турдаги хизматлар</v>
          </cell>
          <cell r="M58743" t="str">
            <v>033</v>
          </cell>
          <cell r="V58743">
            <v>15241233.333333334</v>
          </cell>
          <cell r="AF58743">
            <v>1000000</v>
          </cell>
          <cell r="AJ58743">
            <v>1000000</v>
          </cell>
          <cell r="AT58743">
            <v>0</v>
          </cell>
          <cell r="AU58743">
            <v>0</v>
          </cell>
          <cell r="AV58743">
            <v>0</v>
          </cell>
        </row>
        <row r="58744">
          <cell r="D58744" t="str">
            <v>Бошқа турдаги хизматлар</v>
          </cell>
          <cell r="M58744" t="str">
            <v>004</v>
          </cell>
          <cell r="V58744">
            <v>2305146.6666666665</v>
          </cell>
          <cell r="AF58744">
            <v>0</v>
          </cell>
          <cell r="AJ58744">
            <v>0</v>
          </cell>
          <cell r="AT58744">
            <v>0</v>
          </cell>
          <cell r="AU58744">
            <v>0</v>
          </cell>
          <cell r="AV58744">
            <v>0</v>
          </cell>
        </row>
        <row r="58745">
          <cell r="D58745" t="str">
            <v>Бошқа турдаги хизматлар</v>
          </cell>
          <cell r="M58745" t="str">
            <v>033</v>
          </cell>
          <cell r="V58745">
            <v>7817100</v>
          </cell>
          <cell r="AF58745">
            <v>0</v>
          </cell>
          <cell r="AJ58745">
            <v>0</v>
          </cell>
          <cell r="AT58745">
            <v>0</v>
          </cell>
          <cell r="AU58745">
            <v>0</v>
          </cell>
          <cell r="AV58745">
            <v>0</v>
          </cell>
        </row>
        <row r="58746">
          <cell r="D58746" t="str">
            <v>Бошқа турдаги хизматлар</v>
          </cell>
          <cell r="M58746" t="str">
            <v>014</v>
          </cell>
          <cell r="V58746">
            <v>1533333.3333333333</v>
          </cell>
          <cell r="AF58746">
            <v>1400000</v>
          </cell>
          <cell r="AJ58746">
            <v>0</v>
          </cell>
          <cell r="AT58746">
            <v>0</v>
          </cell>
          <cell r="AU58746">
            <v>0</v>
          </cell>
          <cell r="AV58746">
            <v>0</v>
          </cell>
        </row>
        <row r="58747">
          <cell r="D58747" t="str">
            <v>Бошқа турдаги хизматлар</v>
          </cell>
          <cell r="M58747" t="str">
            <v>013</v>
          </cell>
          <cell r="V58747">
            <v>1704061</v>
          </cell>
          <cell r="AF58747">
            <v>0</v>
          </cell>
          <cell r="AJ58747">
            <v>0</v>
          </cell>
          <cell r="AT58747">
            <v>0</v>
          </cell>
          <cell r="AU58747">
            <v>0</v>
          </cell>
          <cell r="AV58747">
            <v>0</v>
          </cell>
        </row>
        <row r="58748">
          <cell r="D58748" t="str">
            <v>Бошқа турдаги хизматлар</v>
          </cell>
          <cell r="M58748" t="str">
            <v>049</v>
          </cell>
          <cell r="V58748">
            <v>7310333.333333333</v>
          </cell>
          <cell r="AF58748">
            <v>4000000</v>
          </cell>
          <cell r="AJ58748">
            <v>2000000</v>
          </cell>
          <cell r="AT58748">
            <v>0</v>
          </cell>
          <cell r="AU58748">
            <v>0</v>
          </cell>
          <cell r="AV58748">
            <v>0</v>
          </cell>
        </row>
        <row r="58749">
          <cell r="D58749" t="str">
            <v>Бошқа турдаги хизматлар</v>
          </cell>
          <cell r="M58749" t="str">
            <v>053</v>
          </cell>
          <cell r="V58749">
            <v>566666.66666666663</v>
          </cell>
          <cell r="AF58749">
            <v>0</v>
          </cell>
          <cell r="AJ58749">
            <v>0</v>
          </cell>
          <cell r="AT58749">
            <v>0</v>
          </cell>
          <cell r="AU58749">
            <v>0</v>
          </cell>
          <cell r="AV58749">
            <v>0</v>
          </cell>
        </row>
        <row r="58750">
          <cell r="D58750" t="str">
            <v>Бошқа турдаги хизматлар</v>
          </cell>
          <cell r="M58750" t="str">
            <v>033</v>
          </cell>
          <cell r="V58750">
            <v>6914666.666666667</v>
          </cell>
          <cell r="AF58750">
            <v>3723000</v>
          </cell>
          <cell r="AJ58750">
            <v>2000000</v>
          </cell>
          <cell r="AT58750">
            <v>0</v>
          </cell>
          <cell r="AU58750">
            <v>0</v>
          </cell>
          <cell r="AV58750">
            <v>0</v>
          </cell>
        </row>
        <row r="58751">
          <cell r="D58751" t="str">
            <v>Бошқа турдаги хизматлар</v>
          </cell>
          <cell r="M58751" t="str">
            <v>006</v>
          </cell>
          <cell r="V58751">
            <v>2255501.6666666665</v>
          </cell>
          <cell r="AF58751">
            <v>7645705</v>
          </cell>
          <cell r="AJ58751">
            <v>0</v>
          </cell>
          <cell r="AT58751">
            <v>0</v>
          </cell>
          <cell r="AU58751">
            <v>0</v>
          </cell>
          <cell r="AV58751">
            <v>0</v>
          </cell>
        </row>
        <row r="58752">
          <cell r="D58752" t="str">
            <v>Бошқа турдаги хизматлар</v>
          </cell>
          <cell r="M58752" t="str">
            <v>033</v>
          </cell>
          <cell r="V58752">
            <v>8594236</v>
          </cell>
          <cell r="AF58752">
            <v>0</v>
          </cell>
          <cell r="AJ58752">
            <v>0</v>
          </cell>
          <cell r="AT58752">
            <v>0</v>
          </cell>
          <cell r="AU58752">
            <v>0</v>
          </cell>
          <cell r="AV58752">
            <v>0</v>
          </cell>
        </row>
        <row r="58753">
          <cell r="D58753" t="str">
            <v>Бошқа турдаги хизматлар</v>
          </cell>
          <cell r="M58753" t="str">
            <v>049</v>
          </cell>
          <cell r="V58753">
            <v>1093038.3333333333</v>
          </cell>
          <cell r="AF58753">
            <v>0</v>
          </cell>
          <cell r="AJ58753">
            <v>0</v>
          </cell>
          <cell r="AT58753">
            <v>0</v>
          </cell>
          <cell r="AU58753">
            <v>0</v>
          </cell>
          <cell r="AV58753">
            <v>0</v>
          </cell>
        </row>
        <row r="58754">
          <cell r="D58754" t="str">
            <v>Бошқа турдаги хизматлар</v>
          </cell>
          <cell r="M58754" t="str">
            <v>012</v>
          </cell>
          <cell r="V58754">
            <v>5705000</v>
          </cell>
          <cell r="AF58754">
            <v>10000000</v>
          </cell>
          <cell r="AJ58754">
            <v>0</v>
          </cell>
          <cell r="AT58754">
            <v>0</v>
          </cell>
          <cell r="AU58754">
            <v>0</v>
          </cell>
          <cell r="AV58754">
            <v>0</v>
          </cell>
        </row>
        <row r="58755">
          <cell r="D58755" t="str">
            <v>Бошқа турдаги хизматлар</v>
          </cell>
          <cell r="M58755" t="str">
            <v>012</v>
          </cell>
          <cell r="V58755">
            <v>3690333.3333333335</v>
          </cell>
          <cell r="AF58755">
            <v>0</v>
          </cell>
          <cell r="AJ58755">
            <v>0</v>
          </cell>
          <cell r="AT58755">
            <v>0</v>
          </cell>
          <cell r="AU58755">
            <v>0</v>
          </cell>
          <cell r="AV58755">
            <v>0</v>
          </cell>
        </row>
        <row r="58756">
          <cell r="D58756" t="str">
            <v>Бошқа турдаги хизматлар</v>
          </cell>
          <cell r="M58756" t="str">
            <v>030</v>
          </cell>
          <cell r="V58756">
            <v>2696362.6666666665</v>
          </cell>
          <cell r="AF58756">
            <v>0</v>
          </cell>
          <cell r="AJ58756">
            <v>300000</v>
          </cell>
          <cell r="AT58756">
            <v>0</v>
          </cell>
          <cell r="AU58756">
            <v>0</v>
          </cell>
          <cell r="AV58756">
            <v>0</v>
          </cell>
        </row>
        <row r="58757">
          <cell r="D58757" t="str">
            <v>Бошқа турдаги хизматлар</v>
          </cell>
          <cell r="M58757" t="str">
            <v>005</v>
          </cell>
          <cell r="V58757">
            <v>1217176</v>
          </cell>
          <cell r="AF58757">
            <v>500000</v>
          </cell>
          <cell r="AJ58757">
            <v>400000</v>
          </cell>
          <cell r="AT58757">
            <v>0</v>
          </cell>
          <cell r="AU58757">
            <v>0</v>
          </cell>
          <cell r="AV58757">
            <v>0</v>
          </cell>
        </row>
        <row r="58758">
          <cell r="D58758" t="str">
            <v>Бошқа турдаги хизматлар</v>
          </cell>
          <cell r="M58758" t="str">
            <v>004</v>
          </cell>
          <cell r="V58758">
            <v>358333.33333333331</v>
          </cell>
          <cell r="AF58758">
            <v>0</v>
          </cell>
          <cell r="AJ58758">
            <v>0</v>
          </cell>
          <cell r="AT58758">
            <v>0</v>
          </cell>
          <cell r="AU58758">
            <v>0</v>
          </cell>
          <cell r="AV58758">
            <v>0</v>
          </cell>
        </row>
        <row r="58759">
          <cell r="D58759" t="str">
            <v>Бошқа турдаги хизматлар</v>
          </cell>
          <cell r="M58759" t="str">
            <v>009</v>
          </cell>
          <cell r="V58759">
            <v>2213644.3333333335</v>
          </cell>
          <cell r="AF58759">
            <v>0</v>
          </cell>
          <cell r="AJ58759">
            <v>0</v>
          </cell>
          <cell r="AT58759">
            <v>0</v>
          </cell>
          <cell r="AU58759">
            <v>0</v>
          </cell>
          <cell r="AV58759">
            <v>0</v>
          </cell>
        </row>
        <row r="58760">
          <cell r="D58760" t="str">
            <v>Бошқа турдаги хизматлар</v>
          </cell>
          <cell r="M58760" t="str">
            <v>002</v>
          </cell>
          <cell r="V58760">
            <v>741243.33333333337</v>
          </cell>
          <cell r="AF58760">
            <v>0</v>
          </cell>
          <cell r="AJ58760">
            <v>0</v>
          </cell>
          <cell r="AT58760">
            <v>0</v>
          </cell>
          <cell r="AU58760">
            <v>0</v>
          </cell>
          <cell r="AV58760">
            <v>0</v>
          </cell>
        </row>
        <row r="58761">
          <cell r="D58761" t="str">
            <v>Бошқа турдаги хизматлар</v>
          </cell>
          <cell r="M58761" t="str">
            <v>006</v>
          </cell>
          <cell r="V58761">
            <v>2709758.3333333335</v>
          </cell>
          <cell r="AF58761">
            <v>0</v>
          </cell>
          <cell r="AJ58761">
            <v>0</v>
          </cell>
          <cell r="AT58761">
            <v>0</v>
          </cell>
          <cell r="AU58761">
            <v>0</v>
          </cell>
          <cell r="AV58761">
            <v>0</v>
          </cell>
        </row>
        <row r="58762">
          <cell r="D58762" t="str">
            <v>Бошқа турдаги хизматлар</v>
          </cell>
          <cell r="M58762" t="str">
            <v>033</v>
          </cell>
          <cell r="V58762">
            <v>7441866.666666667</v>
          </cell>
          <cell r="AF58762">
            <v>0</v>
          </cell>
          <cell r="AJ58762">
            <v>2050000</v>
          </cell>
          <cell r="AT58762">
            <v>0</v>
          </cell>
          <cell r="AU58762">
            <v>0</v>
          </cell>
          <cell r="AV58762">
            <v>0</v>
          </cell>
        </row>
        <row r="58763">
          <cell r="D58763" t="str">
            <v>Бошқа турдаги хизматлар</v>
          </cell>
          <cell r="M58763" t="str">
            <v>002</v>
          </cell>
          <cell r="V58763">
            <v>786666.66666666663</v>
          </cell>
          <cell r="AF58763">
            <v>535000</v>
          </cell>
          <cell r="AJ58763">
            <v>0</v>
          </cell>
          <cell r="AT58763">
            <v>0</v>
          </cell>
          <cell r="AU58763">
            <v>0</v>
          </cell>
          <cell r="AV58763">
            <v>0</v>
          </cell>
        </row>
        <row r="58764">
          <cell r="D58764" t="str">
            <v>Бошқа турдаги хизматлар</v>
          </cell>
          <cell r="M58764" t="str">
            <v>004</v>
          </cell>
          <cell r="V58764">
            <v>38333.333333333336</v>
          </cell>
          <cell r="AF58764">
            <v>0</v>
          </cell>
          <cell r="AJ58764">
            <v>0</v>
          </cell>
          <cell r="AT58764">
            <v>0</v>
          </cell>
          <cell r="AU58764">
            <v>0</v>
          </cell>
          <cell r="AV58764">
            <v>0</v>
          </cell>
        </row>
        <row r="58765">
          <cell r="D58765" t="str">
            <v>Бошқа турдаги хизматлар</v>
          </cell>
          <cell r="M58765" t="str">
            <v>004</v>
          </cell>
          <cell r="V58765">
            <v>2741220.3333333335</v>
          </cell>
          <cell r="AF58765">
            <v>0</v>
          </cell>
          <cell r="AJ58765">
            <v>0</v>
          </cell>
          <cell r="AT58765">
            <v>0</v>
          </cell>
          <cell r="AU58765">
            <v>0</v>
          </cell>
          <cell r="AV58765">
            <v>0</v>
          </cell>
        </row>
        <row r="58766">
          <cell r="D58766" t="str">
            <v>Бошқа турдаги хизматлар</v>
          </cell>
          <cell r="M58766" t="str">
            <v>002</v>
          </cell>
          <cell r="V58766">
            <v>3068064.6666666665</v>
          </cell>
          <cell r="AF58766">
            <v>0</v>
          </cell>
          <cell r="AJ58766">
            <v>0</v>
          </cell>
          <cell r="AT58766">
            <v>0</v>
          </cell>
          <cell r="AU58766">
            <v>0</v>
          </cell>
          <cell r="AV58766">
            <v>0</v>
          </cell>
        </row>
        <row r="58767">
          <cell r="D58767" t="str">
            <v>Бошқа турдаги хизматлар</v>
          </cell>
          <cell r="M58767" t="str">
            <v>006</v>
          </cell>
          <cell r="V58767">
            <v>4568320</v>
          </cell>
          <cell r="AF58767">
            <v>1545792</v>
          </cell>
          <cell r="AJ58767">
            <v>0</v>
          </cell>
          <cell r="AT58767">
            <v>0</v>
          </cell>
          <cell r="AU58767">
            <v>0</v>
          </cell>
          <cell r="AV58767">
            <v>0</v>
          </cell>
        </row>
        <row r="58768">
          <cell r="D58768" t="str">
            <v>Бошқа турдаги хизматлар</v>
          </cell>
          <cell r="M58768" t="str">
            <v>013</v>
          </cell>
          <cell r="V58768">
            <v>600000</v>
          </cell>
          <cell r="AF58768">
            <v>0</v>
          </cell>
          <cell r="AJ58768">
            <v>0</v>
          </cell>
          <cell r="AT58768">
            <v>0</v>
          </cell>
          <cell r="AU58768">
            <v>0</v>
          </cell>
          <cell r="AV58768">
            <v>0</v>
          </cell>
        </row>
        <row r="58769">
          <cell r="D58769" t="str">
            <v>Бошқа турдаги хизматлар</v>
          </cell>
          <cell r="M58769" t="str">
            <v>011</v>
          </cell>
          <cell r="V58769">
            <v>2818520.3333333335</v>
          </cell>
          <cell r="AF58769">
            <v>14300000</v>
          </cell>
          <cell r="AJ58769">
            <v>0</v>
          </cell>
          <cell r="AT58769">
            <v>0</v>
          </cell>
          <cell r="AU58769">
            <v>0</v>
          </cell>
          <cell r="AV58769">
            <v>0</v>
          </cell>
        </row>
        <row r="58770">
          <cell r="D58770" t="str">
            <v>Бошқа турдаги хизматлар</v>
          </cell>
          <cell r="M58770" t="str">
            <v>012</v>
          </cell>
          <cell r="V58770">
            <v>4241000</v>
          </cell>
          <cell r="AF58770">
            <v>0</v>
          </cell>
          <cell r="AJ58770">
            <v>0</v>
          </cell>
          <cell r="AT58770">
            <v>0</v>
          </cell>
          <cell r="AU58770">
            <v>0</v>
          </cell>
          <cell r="AV58770">
            <v>0</v>
          </cell>
        </row>
        <row r="58771">
          <cell r="D58771" t="str">
            <v>Бошқа турдаги хизматлар</v>
          </cell>
          <cell r="M58771" t="str">
            <v>030</v>
          </cell>
          <cell r="V58771">
            <v>14666666.666666666</v>
          </cell>
          <cell r="AF58771">
            <v>18000000</v>
          </cell>
          <cell r="AJ58771">
            <v>4500000</v>
          </cell>
          <cell r="AT58771">
            <v>0</v>
          </cell>
          <cell r="AU58771">
            <v>0</v>
          </cell>
          <cell r="AV58771">
            <v>0</v>
          </cell>
        </row>
        <row r="58772">
          <cell r="D58772" t="str">
            <v>Бошқа турдаги хизматлар</v>
          </cell>
          <cell r="M58772" t="str">
            <v>013</v>
          </cell>
          <cell r="V58772">
            <v>3076300</v>
          </cell>
          <cell r="AF58772">
            <v>1500000</v>
          </cell>
          <cell r="AJ58772">
            <v>1000000</v>
          </cell>
          <cell r="AT58772">
            <v>0</v>
          </cell>
          <cell r="AU58772">
            <v>0</v>
          </cell>
          <cell r="AV58772">
            <v>0</v>
          </cell>
        </row>
        <row r="58773">
          <cell r="D58773" t="str">
            <v>Бошқа турдаги хизматлар</v>
          </cell>
          <cell r="M58773" t="str">
            <v>033</v>
          </cell>
          <cell r="V58773">
            <v>4517085</v>
          </cell>
          <cell r="AF58773">
            <v>2100000</v>
          </cell>
          <cell r="AJ58773">
            <v>650000</v>
          </cell>
          <cell r="AT58773">
            <v>0</v>
          </cell>
          <cell r="AU58773">
            <v>0</v>
          </cell>
          <cell r="AV58773">
            <v>0</v>
          </cell>
        </row>
        <row r="58774">
          <cell r="D58774" t="str">
            <v>Бошқа турдаги хизматлар</v>
          </cell>
          <cell r="M58774" t="str">
            <v>013</v>
          </cell>
          <cell r="V58774">
            <v>32700000</v>
          </cell>
          <cell r="AF58774">
            <v>5800000</v>
          </cell>
          <cell r="AJ58774">
            <v>3400000</v>
          </cell>
          <cell r="AT58774">
            <v>0</v>
          </cell>
          <cell r="AU58774">
            <v>0</v>
          </cell>
          <cell r="AV58774">
            <v>0</v>
          </cell>
        </row>
        <row r="58775">
          <cell r="D58775" t="str">
            <v>Бошқа турдаги хизматлар</v>
          </cell>
          <cell r="M58775" t="str">
            <v>003</v>
          </cell>
          <cell r="V58775">
            <v>3866666.6666666665</v>
          </cell>
          <cell r="AF58775">
            <v>0</v>
          </cell>
          <cell r="AJ58775">
            <v>0</v>
          </cell>
          <cell r="AT58775">
            <v>0</v>
          </cell>
          <cell r="AU58775">
            <v>0</v>
          </cell>
          <cell r="AV58775">
            <v>0</v>
          </cell>
        </row>
        <row r="58776">
          <cell r="D58776" t="str">
            <v>Бошқа турдаги хизматлар</v>
          </cell>
          <cell r="M58776" t="str">
            <v>002</v>
          </cell>
          <cell r="V58776">
            <v>3276666.6666666665</v>
          </cell>
          <cell r="AF58776">
            <v>500000</v>
          </cell>
          <cell r="AJ58776">
            <v>0</v>
          </cell>
          <cell r="AT58776">
            <v>0</v>
          </cell>
          <cell r="AU58776">
            <v>0</v>
          </cell>
          <cell r="AV58776">
            <v>0</v>
          </cell>
        </row>
        <row r="58777">
          <cell r="D58777" t="str">
            <v>Бошқа турдаги хизматлар</v>
          </cell>
          <cell r="M58777" t="str">
            <v>002</v>
          </cell>
          <cell r="V58777">
            <v>12127456</v>
          </cell>
          <cell r="AF58777">
            <v>0</v>
          </cell>
          <cell r="AJ58777">
            <v>0</v>
          </cell>
          <cell r="AT58777">
            <v>0</v>
          </cell>
          <cell r="AU58777">
            <v>0</v>
          </cell>
          <cell r="AV58777">
            <v>0</v>
          </cell>
        </row>
        <row r="58778">
          <cell r="D58778" t="str">
            <v>Бошқа турдаги хизматлар</v>
          </cell>
          <cell r="M58778" t="str">
            <v>003</v>
          </cell>
          <cell r="V58778">
            <v>4671333.333333333</v>
          </cell>
          <cell r="AF58778">
            <v>0</v>
          </cell>
          <cell r="AJ58778">
            <v>500000</v>
          </cell>
          <cell r="AT58778">
            <v>0</v>
          </cell>
          <cell r="AU58778">
            <v>0</v>
          </cell>
          <cell r="AV58778">
            <v>0</v>
          </cell>
        </row>
        <row r="58779">
          <cell r="D58779" t="str">
            <v>Бошқа турдаги хизматлар</v>
          </cell>
          <cell r="M58779" t="str">
            <v>004</v>
          </cell>
          <cell r="V58779">
            <v>1724442</v>
          </cell>
          <cell r="AF58779">
            <v>450000</v>
          </cell>
          <cell r="AJ58779">
            <v>600000</v>
          </cell>
          <cell r="AT58779">
            <v>0</v>
          </cell>
          <cell r="AU58779">
            <v>0</v>
          </cell>
          <cell r="AV58779">
            <v>0</v>
          </cell>
        </row>
        <row r="58780">
          <cell r="D58780" t="str">
            <v>Бошқа турдаги хизматлар</v>
          </cell>
          <cell r="M58780" t="str">
            <v>033</v>
          </cell>
          <cell r="V58780">
            <v>35693333.333333336</v>
          </cell>
          <cell r="AF58780">
            <v>25420322</v>
          </cell>
          <cell r="AJ58780">
            <v>200000</v>
          </cell>
          <cell r="AT58780">
            <v>0</v>
          </cell>
          <cell r="AU58780">
            <v>0</v>
          </cell>
          <cell r="AV58780">
            <v>0</v>
          </cell>
        </row>
        <row r="58781">
          <cell r="D58781" t="str">
            <v>Бошқа турдаги хизматлар</v>
          </cell>
          <cell r="M58781" t="str">
            <v>009</v>
          </cell>
          <cell r="V58781">
            <v>1710515.3333333333</v>
          </cell>
          <cell r="AF58781">
            <v>400000</v>
          </cell>
          <cell r="AJ58781">
            <v>0</v>
          </cell>
          <cell r="AT58781">
            <v>0</v>
          </cell>
          <cell r="AU58781">
            <v>0</v>
          </cell>
          <cell r="AV58781">
            <v>0</v>
          </cell>
        </row>
        <row r="58782">
          <cell r="D58782" t="str">
            <v>Бошқа турдаги хизматлар</v>
          </cell>
          <cell r="M58782" t="str">
            <v>004</v>
          </cell>
          <cell r="V58782">
            <v>2370766.6666666665</v>
          </cell>
          <cell r="AF58782">
            <v>0</v>
          </cell>
          <cell r="AJ58782">
            <v>0</v>
          </cell>
          <cell r="AT58782">
            <v>0</v>
          </cell>
          <cell r="AU58782">
            <v>0</v>
          </cell>
          <cell r="AV58782">
            <v>0</v>
          </cell>
        </row>
        <row r="58783">
          <cell r="D58783" t="str">
            <v>Бошқа турдаги хизматлар</v>
          </cell>
          <cell r="M58783" t="str">
            <v>030</v>
          </cell>
          <cell r="V58783">
            <v>41626650</v>
          </cell>
          <cell r="AF58783">
            <v>6500000</v>
          </cell>
          <cell r="AJ58783">
            <v>9000000</v>
          </cell>
          <cell r="AT58783">
            <v>0</v>
          </cell>
          <cell r="AU58783">
            <v>0</v>
          </cell>
          <cell r="AV58783">
            <v>0</v>
          </cell>
        </row>
        <row r="58784">
          <cell r="D58784" t="str">
            <v>Бошқа турдаги хизматлар</v>
          </cell>
          <cell r="M58784" t="str">
            <v>004</v>
          </cell>
          <cell r="V58784">
            <v>6266666.666666667</v>
          </cell>
          <cell r="AF58784">
            <v>5000000</v>
          </cell>
          <cell r="AJ58784">
            <v>0</v>
          </cell>
          <cell r="AT58784">
            <v>0</v>
          </cell>
          <cell r="AU58784">
            <v>0</v>
          </cell>
          <cell r="AV58784">
            <v>0</v>
          </cell>
        </row>
        <row r="58785">
          <cell r="D58785" t="str">
            <v>Бошқа турдаги хизматлар</v>
          </cell>
          <cell r="M58785" t="str">
            <v>012</v>
          </cell>
          <cell r="V58785">
            <v>689682</v>
          </cell>
          <cell r="AF58785">
            <v>0</v>
          </cell>
          <cell r="AJ58785">
            <v>0</v>
          </cell>
          <cell r="AT58785">
            <v>0</v>
          </cell>
          <cell r="AU58785">
            <v>0</v>
          </cell>
          <cell r="AV58785">
            <v>0</v>
          </cell>
        </row>
        <row r="58786">
          <cell r="D58786" t="str">
            <v>Бошқа турдаги хизматлар</v>
          </cell>
          <cell r="M58786" t="str">
            <v>006</v>
          </cell>
          <cell r="V58786">
            <v>2017692.6666666667</v>
          </cell>
          <cell r="AF58786">
            <v>6198000</v>
          </cell>
          <cell r="AJ58786">
            <v>200000</v>
          </cell>
          <cell r="AT58786">
            <v>0</v>
          </cell>
          <cell r="AU58786">
            <v>0</v>
          </cell>
          <cell r="AV58786">
            <v>0</v>
          </cell>
        </row>
        <row r="58787">
          <cell r="D58787" t="str">
            <v>Бошқа турдаги хизматлар</v>
          </cell>
          <cell r="M58787" t="str">
            <v>003</v>
          </cell>
          <cell r="V58787">
            <v>96633.333333333328</v>
          </cell>
          <cell r="AF58787">
            <v>22500</v>
          </cell>
          <cell r="AJ58787">
            <v>22500</v>
          </cell>
          <cell r="AT58787">
            <v>0</v>
          </cell>
          <cell r="AU58787">
            <v>0</v>
          </cell>
          <cell r="AV58787">
            <v>0</v>
          </cell>
        </row>
        <row r="58788">
          <cell r="D58788" t="str">
            <v>Бошқа турдаги хизматлар</v>
          </cell>
          <cell r="M58788" t="str">
            <v>002</v>
          </cell>
          <cell r="V58788">
            <v>916666.66666666663</v>
          </cell>
          <cell r="AF58788">
            <v>0</v>
          </cell>
          <cell r="AJ58788">
            <v>0</v>
          </cell>
          <cell r="AT58788">
            <v>0</v>
          </cell>
          <cell r="AU58788">
            <v>0</v>
          </cell>
          <cell r="AV58788">
            <v>0</v>
          </cell>
        </row>
        <row r="58789">
          <cell r="D58789" t="str">
            <v>Бошқа турдаги хизматлар</v>
          </cell>
          <cell r="M58789" t="str">
            <v>012</v>
          </cell>
          <cell r="V58789">
            <v>2048594.6666666667</v>
          </cell>
          <cell r="AF58789">
            <v>200000</v>
          </cell>
          <cell r="AJ58789">
            <v>0</v>
          </cell>
          <cell r="AT58789">
            <v>0</v>
          </cell>
          <cell r="AU58789">
            <v>0</v>
          </cell>
          <cell r="AV58789">
            <v>0</v>
          </cell>
        </row>
        <row r="58790">
          <cell r="D58790" t="str">
            <v>Бошқа турдаги хизматлар</v>
          </cell>
          <cell r="M58790" t="str">
            <v>049</v>
          </cell>
          <cell r="V58790">
            <v>17445758.333333332</v>
          </cell>
          <cell r="AF58790">
            <v>0</v>
          </cell>
          <cell r="AJ58790">
            <v>0</v>
          </cell>
          <cell r="AT58790">
            <v>0</v>
          </cell>
          <cell r="AU58790">
            <v>0</v>
          </cell>
          <cell r="AV58790">
            <v>0</v>
          </cell>
        </row>
        <row r="58791">
          <cell r="D58791" t="str">
            <v>Бошқа турдаги хизматлар</v>
          </cell>
          <cell r="M58791" t="str">
            <v>004</v>
          </cell>
          <cell r="V58791">
            <v>2071846</v>
          </cell>
          <cell r="AF58791">
            <v>0</v>
          </cell>
          <cell r="AJ58791">
            <v>523000</v>
          </cell>
          <cell r="AT58791">
            <v>0</v>
          </cell>
          <cell r="AU58791">
            <v>0</v>
          </cell>
          <cell r="AV58791">
            <v>0</v>
          </cell>
        </row>
        <row r="58792">
          <cell r="D58792" t="str">
            <v>Бошқа турдаги хизматлар</v>
          </cell>
          <cell r="M58792" t="str">
            <v>003</v>
          </cell>
          <cell r="V58792">
            <v>2895333.3333333335</v>
          </cell>
          <cell r="AF58792">
            <v>0</v>
          </cell>
          <cell r="AJ58792">
            <v>900000</v>
          </cell>
          <cell r="AT58792">
            <v>0</v>
          </cell>
          <cell r="AU58792">
            <v>0</v>
          </cell>
          <cell r="AV58792">
            <v>0</v>
          </cell>
        </row>
        <row r="58793">
          <cell r="D58793" t="str">
            <v>Бошқа турдаги хизматлар</v>
          </cell>
          <cell r="M58793" t="str">
            <v>008</v>
          </cell>
          <cell r="V58793">
            <v>2137278.3333333335</v>
          </cell>
          <cell r="AF58793">
            <v>350000</v>
          </cell>
          <cell r="AJ58793">
            <v>0</v>
          </cell>
          <cell r="AT58793">
            <v>0</v>
          </cell>
          <cell r="AU58793">
            <v>0</v>
          </cell>
          <cell r="AV58793">
            <v>0</v>
          </cell>
        </row>
        <row r="58794">
          <cell r="D58794" t="str">
            <v>Бошқа турдаги хизматлар</v>
          </cell>
          <cell r="M58794" t="str">
            <v>006</v>
          </cell>
          <cell r="V58794">
            <v>11031195</v>
          </cell>
          <cell r="AF58794">
            <v>950000</v>
          </cell>
          <cell r="AJ58794">
            <v>2290000</v>
          </cell>
          <cell r="AT58794">
            <v>0</v>
          </cell>
          <cell r="AU58794">
            <v>0</v>
          </cell>
          <cell r="AV58794">
            <v>0</v>
          </cell>
        </row>
        <row r="58795">
          <cell r="D58795" t="str">
            <v>Бошқа турдаги хизматлар</v>
          </cell>
          <cell r="M58795" t="str">
            <v>006</v>
          </cell>
          <cell r="V58795">
            <v>3537755.3333333335</v>
          </cell>
          <cell r="AF58795">
            <v>500000</v>
          </cell>
          <cell r="AJ58795">
            <v>915000</v>
          </cell>
          <cell r="AT58795">
            <v>0</v>
          </cell>
          <cell r="AU58795">
            <v>0</v>
          </cell>
          <cell r="AV58795">
            <v>0</v>
          </cell>
        </row>
        <row r="58796">
          <cell r="D58796" t="str">
            <v>Бошқа турдаги хизматлар</v>
          </cell>
          <cell r="M58796" t="str">
            <v>002</v>
          </cell>
          <cell r="V58796">
            <v>3966666.6666666665</v>
          </cell>
          <cell r="AF58796">
            <v>1750000</v>
          </cell>
          <cell r="AJ58796">
            <v>730000</v>
          </cell>
          <cell r="AT58796">
            <v>0</v>
          </cell>
          <cell r="AU58796">
            <v>0</v>
          </cell>
          <cell r="AV58796">
            <v>0</v>
          </cell>
        </row>
        <row r="58797">
          <cell r="D58797" t="str">
            <v>Бошқа турдаги хизматлар</v>
          </cell>
          <cell r="M58797" t="str">
            <v>002</v>
          </cell>
          <cell r="V58797">
            <v>1597870.3333333333</v>
          </cell>
          <cell r="AF58797">
            <v>500000</v>
          </cell>
          <cell r="AJ58797">
            <v>0</v>
          </cell>
          <cell r="AT58797">
            <v>0</v>
          </cell>
          <cell r="AU58797">
            <v>0</v>
          </cell>
          <cell r="AV58797">
            <v>0</v>
          </cell>
        </row>
        <row r="58798">
          <cell r="D58798" t="str">
            <v>Бошқа турдаги хизматлар</v>
          </cell>
          <cell r="M58798" t="str">
            <v>003</v>
          </cell>
          <cell r="V58798">
            <v>21286666.666666668</v>
          </cell>
          <cell r="AF58798">
            <v>22000000</v>
          </cell>
          <cell r="AJ58798">
            <v>4000000</v>
          </cell>
          <cell r="AT58798">
            <v>0</v>
          </cell>
          <cell r="AU58798">
            <v>0</v>
          </cell>
          <cell r="AV58798">
            <v>0</v>
          </cell>
        </row>
        <row r="58799">
          <cell r="D58799" t="str">
            <v>Бошқа турдаги хизматлар</v>
          </cell>
          <cell r="M58799" t="str">
            <v>002</v>
          </cell>
          <cell r="V58799">
            <v>6498806.333333333</v>
          </cell>
          <cell r="AF58799">
            <v>2873000</v>
          </cell>
          <cell r="AJ58799">
            <v>800000</v>
          </cell>
          <cell r="AT58799">
            <v>0</v>
          </cell>
          <cell r="AU58799">
            <v>0</v>
          </cell>
          <cell r="AV58799">
            <v>0</v>
          </cell>
        </row>
        <row r="58800">
          <cell r="D58800" t="str">
            <v>Бошқа турдаги хизматлар</v>
          </cell>
          <cell r="M58800" t="str">
            <v>034</v>
          </cell>
          <cell r="V58800">
            <v>151841963.33333334</v>
          </cell>
          <cell r="AF58800">
            <v>430091190</v>
          </cell>
          <cell r="AJ58800">
            <v>36900000</v>
          </cell>
          <cell r="AT58800">
            <v>0</v>
          </cell>
          <cell r="AU58800">
            <v>0</v>
          </cell>
          <cell r="AV58800">
            <v>0</v>
          </cell>
        </row>
        <row r="58801">
          <cell r="D58801" t="str">
            <v>Бошқа турдаги хизматлар</v>
          </cell>
          <cell r="M58801" t="str">
            <v>004</v>
          </cell>
          <cell r="V58801">
            <v>806200.66666666663</v>
          </cell>
          <cell r="AF58801">
            <v>3103701</v>
          </cell>
          <cell r="AJ58801">
            <v>0</v>
          </cell>
          <cell r="AT58801">
            <v>0</v>
          </cell>
          <cell r="AU58801">
            <v>0</v>
          </cell>
          <cell r="AV58801">
            <v>0</v>
          </cell>
        </row>
        <row r="58802">
          <cell r="D58802" t="str">
            <v>Бошқа турдаги хизматлар</v>
          </cell>
          <cell r="M58802" t="str">
            <v>008</v>
          </cell>
          <cell r="V58802">
            <v>6828666.666666667</v>
          </cell>
          <cell r="AF58802">
            <v>4905000</v>
          </cell>
          <cell r="AJ58802">
            <v>150000</v>
          </cell>
          <cell r="AT58802">
            <v>0</v>
          </cell>
          <cell r="AU58802">
            <v>0</v>
          </cell>
          <cell r="AV58802">
            <v>0</v>
          </cell>
        </row>
        <row r="58803">
          <cell r="D58803" t="str">
            <v>Бошқа турдаги хизматлар</v>
          </cell>
          <cell r="M58803" t="str">
            <v>013</v>
          </cell>
          <cell r="V58803">
            <v>8666666.666666666</v>
          </cell>
          <cell r="AF58803">
            <v>100000</v>
          </cell>
          <cell r="AJ58803">
            <v>1900000</v>
          </cell>
          <cell r="AT58803">
            <v>0</v>
          </cell>
          <cell r="AU58803">
            <v>0</v>
          </cell>
          <cell r="AV58803">
            <v>0</v>
          </cell>
        </row>
        <row r="58804">
          <cell r="D58804" t="str">
            <v>Бошқа турдаги хизматлар</v>
          </cell>
          <cell r="M58804" t="str">
            <v>002</v>
          </cell>
          <cell r="V58804">
            <v>26333333.333333332</v>
          </cell>
          <cell r="AF58804">
            <v>6000000</v>
          </cell>
          <cell r="AJ58804">
            <v>2000000</v>
          </cell>
          <cell r="AT58804">
            <v>0</v>
          </cell>
          <cell r="AU58804">
            <v>0</v>
          </cell>
          <cell r="AV58804">
            <v>0</v>
          </cell>
        </row>
        <row r="58805">
          <cell r="D58805" t="str">
            <v>Бошқа турдаги хизматлар</v>
          </cell>
          <cell r="M58805" t="str">
            <v>003</v>
          </cell>
          <cell r="V58805">
            <v>3586775</v>
          </cell>
          <cell r="AF58805">
            <v>0</v>
          </cell>
          <cell r="AJ58805">
            <v>0</v>
          </cell>
          <cell r="AT58805">
            <v>0</v>
          </cell>
          <cell r="AU58805">
            <v>0</v>
          </cell>
          <cell r="AV58805">
            <v>0</v>
          </cell>
        </row>
        <row r="58806">
          <cell r="D58806" t="str">
            <v>Бошқа турдаги хизматлар</v>
          </cell>
          <cell r="M58806" t="str">
            <v>002</v>
          </cell>
          <cell r="V58806">
            <v>7489525</v>
          </cell>
          <cell r="AF58806">
            <v>2400000</v>
          </cell>
          <cell r="AJ58806">
            <v>0</v>
          </cell>
          <cell r="AT58806">
            <v>0</v>
          </cell>
          <cell r="AU58806">
            <v>0</v>
          </cell>
          <cell r="AV58806">
            <v>0</v>
          </cell>
        </row>
        <row r="58807">
          <cell r="D58807" t="str">
            <v>Бошқа турдаги хизматлар</v>
          </cell>
          <cell r="M58807" t="str">
            <v>033</v>
          </cell>
          <cell r="V58807">
            <v>1781489</v>
          </cell>
          <cell r="AF58807">
            <v>0</v>
          </cell>
          <cell r="AJ58807">
            <v>0</v>
          </cell>
          <cell r="AT58807">
            <v>0</v>
          </cell>
          <cell r="AU58807">
            <v>0</v>
          </cell>
          <cell r="AV58807">
            <v>0</v>
          </cell>
        </row>
        <row r="58808">
          <cell r="D58808" t="str">
            <v>Бошқа турдаги хизматлар</v>
          </cell>
          <cell r="M58808" t="str">
            <v>055</v>
          </cell>
          <cell r="V58808">
            <v>2760533.3333333335</v>
          </cell>
          <cell r="AF58808">
            <v>0</v>
          </cell>
          <cell r="AJ58808">
            <v>0</v>
          </cell>
          <cell r="AT58808">
            <v>0</v>
          </cell>
          <cell r="AU58808">
            <v>0</v>
          </cell>
          <cell r="AV58808">
            <v>0</v>
          </cell>
        </row>
        <row r="58809">
          <cell r="D58809" t="str">
            <v>Бошқа турдаги хизматлар</v>
          </cell>
          <cell r="M58809" t="str">
            <v>009</v>
          </cell>
          <cell r="V58809">
            <v>5683300</v>
          </cell>
          <cell r="AF58809">
            <v>2215000</v>
          </cell>
          <cell r="AJ58809">
            <v>1825000</v>
          </cell>
          <cell r="AT58809">
            <v>0</v>
          </cell>
          <cell r="AU58809">
            <v>0</v>
          </cell>
          <cell r="AV58809">
            <v>0</v>
          </cell>
        </row>
        <row r="58810">
          <cell r="D58810" t="str">
            <v>Бошқа турдаги хизматлар</v>
          </cell>
          <cell r="M58810" t="str">
            <v>014</v>
          </cell>
          <cell r="V58810">
            <v>1166666.6666666667</v>
          </cell>
          <cell r="AF58810">
            <v>0</v>
          </cell>
          <cell r="AJ58810">
            <v>300000</v>
          </cell>
          <cell r="AT58810">
            <v>0</v>
          </cell>
          <cell r="AU58810">
            <v>0</v>
          </cell>
          <cell r="AV58810">
            <v>0</v>
          </cell>
        </row>
        <row r="58811">
          <cell r="D58811" t="str">
            <v>Бошқа турдаги хизматлар</v>
          </cell>
          <cell r="M58811" t="str">
            <v>051</v>
          </cell>
          <cell r="V58811">
            <v>3023640</v>
          </cell>
          <cell r="AF58811">
            <v>2017240</v>
          </cell>
          <cell r="AJ58811">
            <v>1000000</v>
          </cell>
          <cell r="AT58811">
            <v>0</v>
          </cell>
          <cell r="AU58811">
            <v>0</v>
          </cell>
          <cell r="AV58811">
            <v>0</v>
          </cell>
        </row>
        <row r="58812">
          <cell r="D58812" t="str">
            <v>Бошқа турдаги хизматлар</v>
          </cell>
          <cell r="M58812" t="str">
            <v>033</v>
          </cell>
          <cell r="V58812">
            <v>31374828</v>
          </cell>
          <cell r="AF58812">
            <v>5099800</v>
          </cell>
          <cell r="AJ58812">
            <v>8288650</v>
          </cell>
          <cell r="AT58812">
            <v>0</v>
          </cell>
          <cell r="AU58812">
            <v>0</v>
          </cell>
          <cell r="AV58812">
            <v>0</v>
          </cell>
        </row>
        <row r="58813">
          <cell r="D58813" t="str">
            <v>Бошқа турдаги хизматлар</v>
          </cell>
          <cell r="M58813" t="str">
            <v>033</v>
          </cell>
          <cell r="V58813">
            <v>4562666.666666667</v>
          </cell>
          <cell r="AF58813">
            <v>5093511</v>
          </cell>
          <cell r="AJ58813">
            <v>776934</v>
          </cell>
          <cell r="AT58813">
            <v>0</v>
          </cell>
          <cell r="AU58813">
            <v>0</v>
          </cell>
          <cell r="AV58813">
            <v>0</v>
          </cell>
        </row>
        <row r="58814">
          <cell r="D58814" t="str">
            <v>Бошқа турдаги хизматлар</v>
          </cell>
          <cell r="M58814" t="str">
            <v>006</v>
          </cell>
          <cell r="V58814">
            <v>2235101.6666666665</v>
          </cell>
          <cell r="AF58814">
            <v>1481679</v>
          </cell>
          <cell r="AJ58814">
            <v>731679</v>
          </cell>
          <cell r="AT58814">
            <v>0</v>
          </cell>
          <cell r="AU58814">
            <v>0</v>
          </cell>
          <cell r="AV58814">
            <v>0</v>
          </cell>
        </row>
        <row r="58815">
          <cell r="D58815" t="str">
            <v>Бошқа турдаги хизматлар</v>
          </cell>
          <cell r="M58815" t="str">
            <v>002</v>
          </cell>
          <cell r="V58815">
            <v>4000000</v>
          </cell>
          <cell r="AF58815">
            <v>0</v>
          </cell>
          <cell r="AJ58815">
            <v>0</v>
          </cell>
          <cell r="AT58815">
            <v>0</v>
          </cell>
          <cell r="AU58815">
            <v>0</v>
          </cell>
          <cell r="AV58815">
            <v>0</v>
          </cell>
        </row>
        <row r="58816">
          <cell r="D58816" t="str">
            <v>Бошқа турдаги хизматлар</v>
          </cell>
          <cell r="M58816" t="str">
            <v>006</v>
          </cell>
          <cell r="V58816">
            <v>3276116.6666666665</v>
          </cell>
          <cell r="AF58816">
            <v>446000</v>
          </cell>
          <cell r="AJ58816">
            <v>1142000</v>
          </cell>
          <cell r="AT58816">
            <v>0</v>
          </cell>
          <cell r="AU58816">
            <v>0</v>
          </cell>
          <cell r="AV58816">
            <v>0</v>
          </cell>
        </row>
        <row r="58817">
          <cell r="D58817" t="str">
            <v>Бошқа турдаги хизматлар</v>
          </cell>
          <cell r="M58817" t="str">
            <v>030</v>
          </cell>
          <cell r="V58817">
            <v>1733333.3333333333</v>
          </cell>
          <cell r="AF58817">
            <v>1000000</v>
          </cell>
          <cell r="AJ58817">
            <v>0</v>
          </cell>
          <cell r="AT58817">
            <v>0</v>
          </cell>
          <cell r="AU58817">
            <v>0</v>
          </cell>
          <cell r="AV58817">
            <v>0</v>
          </cell>
        </row>
        <row r="58818">
          <cell r="D58818" t="str">
            <v>Бошқа турдаги хизматлар</v>
          </cell>
          <cell r="M58818" t="str">
            <v>013</v>
          </cell>
          <cell r="V58818">
            <v>2960600</v>
          </cell>
          <cell r="AF58818">
            <v>0</v>
          </cell>
          <cell r="AJ58818">
            <v>350000</v>
          </cell>
          <cell r="AT58818">
            <v>0</v>
          </cell>
          <cell r="AU58818">
            <v>0</v>
          </cell>
          <cell r="AV58818">
            <v>0</v>
          </cell>
        </row>
        <row r="58819">
          <cell r="D58819" t="str">
            <v>Бошқа турдаги хизматлар</v>
          </cell>
          <cell r="M58819" t="str">
            <v>051</v>
          </cell>
          <cell r="V58819">
            <v>1931506.6666666667</v>
          </cell>
          <cell r="AF58819">
            <v>0</v>
          </cell>
          <cell r="AJ58819">
            <v>0</v>
          </cell>
          <cell r="AT58819">
            <v>0</v>
          </cell>
          <cell r="AU58819">
            <v>0</v>
          </cell>
          <cell r="AV58819">
            <v>0</v>
          </cell>
        </row>
        <row r="58820">
          <cell r="D58820" t="str">
            <v>Бошқа турдаги хизматлар</v>
          </cell>
          <cell r="M58820" t="str">
            <v>033</v>
          </cell>
          <cell r="V58820">
            <v>16917100</v>
          </cell>
          <cell r="AF58820">
            <v>8000000</v>
          </cell>
          <cell r="AJ58820">
            <v>1100000</v>
          </cell>
          <cell r="AT58820">
            <v>0</v>
          </cell>
          <cell r="AU58820">
            <v>0</v>
          </cell>
          <cell r="AV58820">
            <v>0</v>
          </cell>
        </row>
        <row r="58821">
          <cell r="D58821" t="str">
            <v>Бошқа турдаги хизматлар</v>
          </cell>
          <cell r="M58821" t="str">
            <v>003</v>
          </cell>
          <cell r="V58821">
            <v>966666.66666666663</v>
          </cell>
          <cell r="AF58821">
            <v>0</v>
          </cell>
          <cell r="AJ58821">
            <v>0</v>
          </cell>
          <cell r="AT58821">
            <v>0</v>
          </cell>
          <cell r="AU58821">
            <v>0</v>
          </cell>
          <cell r="AV58821">
            <v>0</v>
          </cell>
        </row>
        <row r="58822">
          <cell r="D58822" t="str">
            <v>Бошқа турдаги хизматлар</v>
          </cell>
          <cell r="M58822" t="str">
            <v>033</v>
          </cell>
          <cell r="V58822">
            <v>1366666.6666666667</v>
          </cell>
          <cell r="AF58822">
            <v>3500000</v>
          </cell>
          <cell r="AJ58822">
            <v>0</v>
          </cell>
          <cell r="AT58822">
            <v>0</v>
          </cell>
          <cell r="AU58822">
            <v>0</v>
          </cell>
          <cell r="AV58822">
            <v>0</v>
          </cell>
        </row>
        <row r="58823">
          <cell r="D58823" t="str">
            <v>Бошқа турдаги хизматлар</v>
          </cell>
          <cell r="M58823" t="str">
            <v>012</v>
          </cell>
          <cell r="V58823">
            <v>6473743.333333333</v>
          </cell>
          <cell r="AF58823">
            <v>223000</v>
          </cell>
          <cell r="AJ58823">
            <v>0</v>
          </cell>
          <cell r="AT58823">
            <v>6262251</v>
          </cell>
          <cell r="AU58823">
            <v>0</v>
          </cell>
          <cell r="AV58823">
            <v>0</v>
          </cell>
        </row>
        <row r="58824">
          <cell r="D58824" t="str">
            <v>Бошқа турдаги хизматлар</v>
          </cell>
          <cell r="M58824" t="str">
            <v>012</v>
          </cell>
          <cell r="V58824">
            <v>3766666.6666666665</v>
          </cell>
          <cell r="AF58824">
            <v>300000</v>
          </cell>
          <cell r="AJ58824">
            <v>1000000</v>
          </cell>
          <cell r="AT58824">
            <v>0</v>
          </cell>
          <cell r="AU58824">
            <v>0</v>
          </cell>
          <cell r="AV58824">
            <v>0</v>
          </cell>
        </row>
        <row r="58825">
          <cell r="D58825" t="str">
            <v>Бошқа турдаги хизматлар</v>
          </cell>
          <cell r="M58825" t="str">
            <v>051</v>
          </cell>
          <cell r="V58825">
            <v>45741745.666666664</v>
          </cell>
          <cell r="AF58825">
            <v>0</v>
          </cell>
          <cell r="AJ58825">
            <v>0</v>
          </cell>
          <cell r="AT58825">
            <v>0</v>
          </cell>
          <cell r="AU58825">
            <v>0</v>
          </cell>
          <cell r="AV58825">
            <v>0</v>
          </cell>
        </row>
        <row r="58826">
          <cell r="D58826" t="str">
            <v>Бошқа турдаги хизматлар</v>
          </cell>
          <cell r="M58826" t="str">
            <v>009</v>
          </cell>
          <cell r="V58826">
            <v>7512494.333333333</v>
          </cell>
          <cell r="AF58826">
            <v>3845700</v>
          </cell>
          <cell r="AJ58826">
            <v>600000</v>
          </cell>
          <cell r="AT58826">
            <v>0</v>
          </cell>
          <cell r="AU58826">
            <v>0</v>
          </cell>
          <cell r="AV58826">
            <v>0</v>
          </cell>
        </row>
        <row r="58827">
          <cell r="D58827" t="str">
            <v>Бошқа турдаги хизматлар</v>
          </cell>
          <cell r="M58827" t="str">
            <v>008</v>
          </cell>
          <cell r="V58827">
            <v>15066333.333333334</v>
          </cell>
          <cell r="AF58827">
            <v>6000000</v>
          </cell>
          <cell r="AJ58827">
            <v>0</v>
          </cell>
          <cell r="AT58827">
            <v>0</v>
          </cell>
          <cell r="AU58827">
            <v>0</v>
          </cell>
          <cell r="AV58827">
            <v>0</v>
          </cell>
        </row>
        <row r="58828">
          <cell r="D58828" t="str">
            <v>Бошқа турдаги хизматлар</v>
          </cell>
          <cell r="M58828" t="str">
            <v>006</v>
          </cell>
          <cell r="V58828">
            <v>26602166.666666668</v>
          </cell>
          <cell r="AF58828">
            <v>3942000</v>
          </cell>
          <cell r="AJ58828">
            <v>6543000</v>
          </cell>
          <cell r="AT58828">
            <v>0</v>
          </cell>
          <cell r="AU58828">
            <v>0</v>
          </cell>
          <cell r="AV58828">
            <v>0</v>
          </cell>
        </row>
        <row r="58829">
          <cell r="D58829" t="str">
            <v>Бошқа турдаги хизматлар</v>
          </cell>
          <cell r="M58829" t="str">
            <v>050</v>
          </cell>
          <cell r="V58829">
            <v>4000000</v>
          </cell>
          <cell r="AF58829">
            <v>2027826</v>
          </cell>
          <cell r="AJ58829">
            <v>0</v>
          </cell>
          <cell r="AT58829">
            <v>0</v>
          </cell>
          <cell r="AU58829">
            <v>0</v>
          </cell>
          <cell r="AV58829">
            <v>0</v>
          </cell>
        </row>
        <row r="58830">
          <cell r="D58830" t="str">
            <v>Бошқа турдаги хизматлар</v>
          </cell>
          <cell r="M58830" t="str">
            <v>013</v>
          </cell>
          <cell r="V58830">
            <v>13466666.666666666</v>
          </cell>
          <cell r="AF58830">
            <v>7700000</v>
          </cell>
          <cell r="AJ58830">
            <v>4000000</v>
          </cell>
          <cell r="AT58830">
            <v>0</v>
          </cell>
          <cell r="AU58830">
            <v>0</v>
          </cell>
          <cell r="AV58830">
            <v>0</v>
          </cell>
        </row>
        <row r="58831">
          <cell r="D58831" t="str">
            <v>Бошқа турдаги хизматлар</v>
          </cell>
          <cell r="M58831" t="str">
            <v>004</v>
          </cell>
          <cell r="V58831">
            <v>1139427.3333333333</v>
          </cell>
          <cell r="AF58831">
            <v>0</v>
          </cell>
          <cell r="AJ58831">
            <v>0</v>
          </cell>
          <cell r="AT58831">
            <v>0</v>
          </cell>
          <cell r="AU58831">
            <v>0</v>
          </cell>
          <cell r="AV58831">
            <v>0</v>
          </cell>
        </row>
        <row r="58832">
          <cell r="D58832" t="str">
            <v>Бошқа турдаги хизматлар</v>
          </cell>
          <cell r="M58832" t="str">
            <v>033</v>
          </cell>
          <cell r="V58832">
            <v>5413345</v>
          </cell>
          <cell r="AF58832">
            <v>0</v>
          </cell>
          <cell r="AJ58832">
            <v>1500000</v>
          </cell>
          <cell r="AT58832">
            <v>0</v>
          </cell>
          <cell r="AU58832">
            <v>0</v>
          </cell>
          <cell r="AV58832">
            <v>0</v>
          </cell>
        </row>
        <row r="58833">
          <cell r="D58833" t="str">
            <v>Бошқа турдаги хизматлар</v>
          </cell>
          <cell r="M58833" t="str">
            <v>049</v>
          </cell>
          <cell r="V58833">
            <v>138983007</v>
          </cell>
          <cell r="AF58833">
            <v>13900000</v>
          </cell>
          <cell r="AJ58833">
            <v>14271500</v>
          </cell>
          <cell r="AT58833">
            <v>0</v>
          </cell>
          <cell r="AU58833">
            <v>0</v>
          </cell>
          <cell r="AV58833">
            <v>0</v>
          </cell>
        </row>
        <row r="58834">
          <cell r="D58834" t="str">
            <v>Бошқа турдаги хизматлар</v>
          </cell>
          <cell r="M58834" t="str">
            <v>057</v>
          </cell>
          <cell r="V58834">
            <v>13143333.333333334</v>
          </cell>
          <cell r="AF58834">
            <v>1750000</v>
          </cell>
          <cell r="AJ58834">
            <v>2500000</v>
          </cell>
          <cell r="AT58834">
            <v>0</v>
          </cell>
          <cell r="AU58834">
            <v>0</v>
          </cell>
          <cell r="AV58834">
            <v>0</v>
          </cell>
        </row>
        <row r="58835">
          <cell r="D58835" t="str">
            <v>Бошқа турдаги хизматлар</v>
          </cell>
          <cell r="M58835" t="str">
            <v>011</v>
          </cell>
          <cell r="V58835">
            <v>6101279.333333333</v>
          </cell>
          <cell r="AF58835">
            <v>26450000</v>
          </cell>
          <cell r="AJ58835">
            <v>0</v>
          </cell>
          <cell r="AT58835">
            <v>0</v>
          </cell>
          <cell r="AU58835">
            <v>0</v>
          </cell>
          <cell r="AV58835">
            <v>0</v>
          </cell>
        </row>
        <row r="58836">
          <cell r="D58836" t="str">
            <v>Бошқа турдаги хизматлар</v>
          </cell>
          <cell r="M58836" t="str">
            <v>033</v>
          </cell>
          <cell r="V58836">
            <v>8443333.333333334</v>
          </cell>
          <cell r="AF58836">
            <v>0</v>
          </cell>
          <cell r="AJ58836">
            <v>800000</v>
          </cell>
          <cell r="AT58836">
            <v>0</v>
          </cell>
          <cell r="AU58836">
            <v>0</v>
          </cell>
          <cell r="AV58836">
            <v>0</v>
          </cell>
        </row>
        <row r="58837">
          <cell r="D58837" t="str">
            <v>Бошқа турдаги хизматлар</v>
          </cell>
          <cell r="M58837" t="str">
            <v>006</v>
          </cell>
          <cell r="V58837">
            <v>2028928.3333333333</v>
          </cell>
          <cell r="AF58837">
            <v>1100000</v>
          </cell>
          <cell r="AJ58837">
            <v>2850</v>
          </cell>
          <cell r="AT58837">
            <v>0</v>
          </cell>
          <cell r="AU58837">
            <v>0</v>
          </cell>
          <cell r="AV58837">
            <v>0</v>
          </cell>
        </row>
        <row r="58838">
          <cell r="D58838" t="str">
            <v>Бошқа турдаги хизматлар</v>
          </cell>
          <cell r="M58838" t="str">
            <v>006</v>
          </cell>
          <cell r="V58838">
            <v>20597333.333333332</v>
          </cell>
          <cell r="AF58838">
            <v>612777</v>
          </cell>
          <cell r="AJ58838">
            <v>0</v>
          </cell>
          <cell r="AT58838">
            <v>0</v>
          </cell>
          <cell r="AU58838">
            <v>0</v>
          </cell>
          <cell r="AV58838">
            <v>0</v>
          </cell>
        </row>
        <row r="58839">
          <cell r="D58839" t="str">
            <v>Бошқа турдаги хизматлар</v>
          </cell>
          <cell r="M58839" t="str">
            <v>033</v>
          </cell>
          <cell r="V58839">
            <v>1400000</v>
          </cell>
          <cell r="AF58839">
            <v>300000</v>
          </cell>
          <cell r="AJ58839">
            <v>300000</v>
          </cell>
          <cell r="AT58839">
            <v>0</v>
          </cell>
          <cell r="AU58839">
            <v>0</v>
          </cell>
          <cell r="AV58839">
            <v>0</v>
          </cell>
        </row>
        <row r="58840">
          <cell r="D58840" t="str">
            <v>Бошқа турдаги хизматлар</v>
          </cell>
          <cell r="M58840" t="str">
            <v>033</v>
          </cell>
          <cell r="V58840">
            <v>4750679.666666667</v>
          </cell>
          <cell r="AF58840">
            <v>2435040</v>
          </cell>
          <cell r="AJ58840">
            <v>0</v>
          </cell>
          <cell r="AT58840">
            <v>0</v>
          </cell>
          <cell r="AU58840">
            <v>0</v>
          </cell>
          <cell r="AV58840">
            <v>0</v>
          </cell>
        </row>
        <row r="58841">
          <cell r="D58841" t="str">
            <v>Бошқа турдаги хизматлар</v>
          </cell>
          <cell r="M58841" t="str">
            <v>033</v>
          </cell>
          <cell r="V58841">
            <v>1743333.3333333333</v>
          </cell>
          <cell r="AF58841">
            <v>0</v>
          </cell>
          <cell r="AJ58841">
            <v>0</v>
          </cell>
          <cell r="AT58841">
            <v>0</v>
          </cell>
          <cell r="AU58841">
            <v>0</v>
          </cell>
          <cell r="AV58841">
            <v>0</v>
          </cell>
        </row>
        <row r="58842">
          <cell r="D58842" t="str">
            <v>Бошқа турдаги хизматлар</v>
          </cell>
          <cell r="M58842" t="str">
            <v>012</v>
          </cell>
          <cell r="V58842">
            <v>5118166.666666667</v>
          </cell>
          <cell r="AF58842">
            <v>3592000</v>
          </cell>
          <cell r="AJ58842">
            <v>611500</v>
          </cell>
          <cell r="AT58842">
            <v>0</v>
          </cell>
          <cell r="AU58842">
            <v>0</v>
          </cell>
          <cell r="AV58842">
            <v>0</v>
          </cell>
        </row>
        <row r="58843">
          <cell r="D58843" t="str">
            <v>Бошқа турдаги хизматлар</v>
          </cell>
          <cell r="M58843" t="str">
            <v>002</v>
          </cell>
          <cell r="V58843">
            <v>433333.33333333331</v>
          </cell>
          <cell r="AF58843">
            <v>500000</v>
          </cell>
          <cell r="AJ58843">
            <v>0</v>
          </cell>
          <cell r="AT58843">
            <v>0</v>
          </cell>
          <cell r="AU58843">
            <v>0</v>
          </cell>
          <cell r="AV58843">
            <v>0</v>
          </cell>
        </row>
        <row r="58844">
          <cell r="D58844" t="str">
            <v>Бошқа турдаги хизматлар</v>
          </cell>
          <cell r="M58844" t="str">
            <v>004</v>
          </cell>
          <cell r="V58844">
            <v>5381538.333333333</v>
          </cell>
          <cell r="AF58844">
            <v>0</v>
          </cell>
          <cell r="AJ58844">
            <v>0</v>
          </cell>
          <cell r="AT58844">
            <v>0</v>
          </cell>
          <cell r="AU58844">
            <v>0</v>
          </cell>
          <cell r="AV58844">
            <v>0</v>
          </cell>
        </row>
        <row r="58845">
          <cell r="D58845" t="str">
            <v>Бошқа турдаги хизматлар</v>
          </cell>
          <cell r="M58845" t="str">
            <v>002</v>
          </cell>
          <cell r="V58845">
            <v>1193779.6666666667</v>
          </cell>
          <cell r="AF58845">
            <v>0</v>
          </cell>
          <cell r="AJ58845">
            <v>0</v>
          </cell>
          <cell r="AT58845">
            <v>0</v>
          </cell>
          <cell r="AU58845">
            <v>0</v>
          </cell>
          <cell r="AV58845">
            <v>0</v>
          </cell>
        </row>
        <row r="58846">
          <cell r="D58846" t="str">
            <v>Бошқа турдаги хизматлар</v>
          </cell>
          <cell r="M58846" t="str">
            <v>013</v>
          </cell>
          <cell r="V58846">
            <v>1531788.3333333333</v>
          </cell>
          <cell r="AF58846">
            <v>0</v>
          </cell>
          <cell r="AJ58846">
            <v>0</v>
          </cell>
          <cell r="AT58846">
            <v>0</v>
          </cell>
          <cell r="AU58846">
            <v>0</v>
          </cell>
          <cell r="AV58846">
            <v>0</v>
          </cell>
        </row>
        <row r="58847">
          <cell r="D58847" t="str">
            <v>Бошқа турдаги хизматлар</v>
          </cell>
          <cell r="M58847" t="str">
            <v>033</v>
          </cell>
          <cell r="V58847">
            <v>333333.33333333331</v>
          </cell>
          <cell r="AF58847">
            <v>0</v>
          </cell>
          <cell r="AJ58847">
            <v>0</v>
          </cell>
          <cell r="AT58847">
            <v>0</v>
          </cell>
          <cell r="AU58847">
            <v>0</v>
          </cell>
          <cell r="AV58847">
            <v>0</v>
          </cell>
        </row>
        <row r="58848">
          <cell r="D58848" t="str">
            <v>Бошқа турдаги хизматлар</v>
          </cell>
          <cell r="M58848" t="str">
            <v>002</v>
          </cell>
          <cell r="V58848">
            <v>2765163.3333333335</v>
          </cell>
          <cell r="AF58848">
            <v>0</v>
          </cell>
          <cell r="AJ58848">
            <v>0</v>
          </cell>
          <cell r="AT58848">
            <v>0</v>
          </cell>
          <cell r="AU58848">
            <v>0</v>
          </cell>
          <cell r="AV58848">
            <v>0</v>
          </cell>
        </row>
        <row r="58849">
          <cell r="D58849" t="str">
            <v>Бошқа турдаги хизматлар</v>
          </cell>
          <cell r="M58849" t="str">
            <v>002</v>
          </cell>
          <cell r="V58849">
            <v>15909006.666666666</v>
          </cell>
          <cell r="AF58849">
            <v>0</v>
          </cell>
          <cell r="AJ58849">
            <v>0</v>
          </cell>
          <cell r="AT58849">
            <v>239974832</v>
          </cell>
          <cell r="AU58849">
            <v>239974832</v>
          </cell>
          <cell r="AV58849">
            <v>0</v>
          </cell>
        </row>
        <row r="58850">
          <cell r="D58850" t="str">
            <v>Бошқа турдаги хизматлар</v>
          </cell>
          <cell r="M58850" t="str">
            <v>004</v>
          </cell>
          <cell r="V58850">
            <v>382000</v>
          </cell>
          <cell r="AF58850">
            <v>0</v>
          </cell>
          <cell r="AJ58850">
            <v>0</v>
          </cell>
          <cell r="AT58850">
            <v>0</v>
          </cell>
          <cell r="AU58850">
            <v>0</v>
          </cell>
          <cell r="AV58850">
            <v>0</v>
          </cell>
        </row>
        <row r="58851">
          <cell r="D58851" t="str">
            <v>Бошқа турдаги хизматлар</v>
          </cell>
          <cell r="M58851" t="str">
            <v>008</v>
          </cell>
          <cell r="V58851">
            <v>7016604.333333333</v>
          </cell>
          <cell r="AF58851">
            <v>0</v>
          </cell>
          <cell r="AJ58851">
            <v>1550000</v>
          </cell>
          <cell r="AT58851">
            <v>0</v>
          </cell>
          <cell r="AU58851">
            <v>0</v>
          </cell>
          <cell r="AV58851">
            <v>0</v>
          </cell>
        </row>
        <row r="58852">
          <cell r="D58852" t="str">
            <v>Бошқа турдаги хизматлар</v>
          </cell>
          <cell r="M58852" t="str">
            <v>013</v>
          </cell>
          <cell r="V58852">
            <v>1855133.3333333333</v>
          </cell>
          <cell r="AF58852">
            <v>0</v>
          </cell>
          <cell r="AJ58852">
            <v>250000</v>
          </cell>
          <cell r="AT58852">
            <v>0</v>
          </cell>
          <cell r="AU58852">
            <v>0</v>
          </cell>
          <cell r="AV58852">
            <v>0</v>
          </cell>
        </row>
        <row r="58853">
          <cell r="D58853" t="str">
            <v>Бошқа турдаги хизматлар</v>
          </cell>
          <cell r="M58853" t="str">
            <v>013</v>
          </cell>
          <cell r="V58853">
            <v>2097733.3333333335</v>
          </cell>
          <cell r="AF58853">
            <v>0</v>
          </cell>
          <cell r="AJ58853">
            <v>0</v>
          </cell>
          <cell r="AT58853">
            <v>0</v>
          </cell>
          <cell r="AU58853">
            <v>0</v>
          </cell>
          <cell r="AV58853">
            <v>0</v>
          </cell>
        </row>
        <row r="58854">
          <cell r="D58854" t="str">
            <v>Бошқа турдаги хизматлар</v>
          </cell>
          <cell r="M58854" t="str">
            <v>049</v>
          </cell>
          <cell r="V58854">
            <v>32231281.666666668</v>
          </cell>
          <cell r="AF58854">
            <v>21614613</v>
          </cell>
          <cell r="AJ58854">
            <v>5773000</v>
          </cell>
          <cell r="AT58854">
            <v>0</v>
          </cell>
          <cell r="AU58854">
            <v>0</v>
          </cell>
          <cell r="AV58854">
            <v>0</v>
          </cell>
        </row>
        <row r="58855">
          <cell r="D58855" t="str">
            <v>Бошқа турдаги хизматлар</v>
          </cell>
          <cell r="M58855" t="str">
            <v>006</v>
          </cell>
          <cell r="V58855">
            <v>9510341</v>
          </cell>
          <cell r="AF58855">
            <v>999894</v>
          </cell>
          <cell r="AJ58855">
            <v>254800</v>
          </cell>
          <cell r="AT58855">
            <v>0</v>
          </cell>
          <cell r="AU58855">
            <v>0</v>
          </cell>
          <cell r="AV58855">
            <v>0</v>
          </cell>
        </row>
        <row r="58856">
          <cell r="D58856" t="str">
            <v>Бошқа турдаги хизматлар</v>
          </cell>
          <cell r="M58856" t="str">
            <v>002</v>
          </cell>
          <cell r="V58856">
            <v>1000000</v>
          </cell>
          <cell r="AF58856">
            <v>0</v>
          </cell>
          <cell r="AJ58856">
            <v>0</v>
          </cell>
          <cell r="AT58856">
            <v>0</v>
          </cell>
          <cell r="AU58856">
            <v>0</v>
          </cell>
          <cell r="AV58856">
            <v>0</v>
          </cell>
        </row>
        <row r="58857">
          <cell r="D58857" t="str">
            <v>Бошқа турдаги хизматлар</v>
          </cell>
          <cell r="M58857" t="str">
            <v>006</v>
          </cell>
          <cell r="V58857">
            <v>3218985</v>
          </cell>
          <cell r="AF58857">
            <v>891000</v>
          </cell>
          <cell r="AJ58857">
            <v>445500</v>
          </cell>
          <cell r="AT58857">
            <v>0</v>
          </cell>
          <cell r="AU58857">
            <v>0</v>
          </cell>
          <cell r="AV58857">
            <v>0</v>
          </cell>
        </row>
        <row r="58858">
          <cell r="D58858" t="str">
            <v>Бошқа турдаги хизматлар</v>
          </cell>
          <cell r="M58858" t="str">
            <v>008</v>
          </cell>
          <cell r="V58858">
            <v>2200000</v>
          </cell>
          <cell r="AF58858">
            <v>0</v>
          </cell>
          <cell r="AJ58858">
            <v>0</v>
          </cell>
          <cell r="AT58858">
            <v>0</v>
          </cell>
          <cell r="AU58858">
            <v>0</v>
          </cell>
          <cell r="AV58858">
            <v>0</v>
          </cell>
        </row>
        <row r="58859">
          <cell r="D58859" t="str">
            <v>Бошқа турдаги хизматлар</v>
          </cell>
          <cell r="M58859" t="str">
            <v>053</v>
          </cell>
          <cell r="V58859">
            <v>1466666.6666666667</v>
          </cell>
          <cell r="AF58859">
            <v>0</v>
          </cell>
          <cell r="AJ58859">
            <v>0</v>
          </cell>
          <cell r="AT58859">
            <v>0</v>
          </cell>
          <cell r="AU58859">
            <v>0</v>
          </cell>
          <cell r="AV58859">
            <v>0</v>
          </cell>
        </row>
        <row r="58860">
          <cell r="D58860" t="str">
            <v>Бошқа турдаги хизматлар</v>
          </cell>
          <cell r="M58860" t="str">
            <v>033</v>
          </cell>
          <cell r="V58860">
            <v>124354115.33333333</v>
          </cell>
          <cell r="AF58860">
            <v>16180375</v>
          </cell>
          <cell r="AJ58860">
            <v>20400000</v>
          </cell>
          <cell r="AT58860">
            <v>0</v>
          </cell>
          <cell r="AU58860">
            <v>0</v>
          </cell>
          <cell r="AV58860">
            <v>0</v>
          </cell>
        </row>
        <row r="58861">
          <cell r="D58861" t="str">
            <v>Бошқа турдаги хизматлар</v>
          </cell>
          <cell r="M58861" t="str">
            <v>014</v>
          </cell>
          <cell r="V58861">
            <v>42353136.666666664</v>
          </cell>
          <cell r="AF58861">
            <v>4969000</v>
          </cell>
          <cell r="AJ58861">
            <v>8284000</v>
          </cell>
          <cell r="AT58861">
            <v>0</v>
          </cell>
          <cell r="AU58861">
            <v>0</v>
          </cell>
          <cell r="AV58861">
            <v>0</v>
          </cell>
        </row>
        <row r="58862">
          <cell r="D58862" t="str">
            <v>Бошқа турдаги хизматлар</v>
          </cell>
          <cell r="M58862" t="str">
            <v>014</v>
          </cell>
          <cell r="V58862">
            <v>3986554.3333333335</v>
          </cell>
          <cell r="AF58862">
            <v>0</v>
          </cell>
          <cell r="AJ58862">
            <v>0</v>
          </cell>
          <cell r="AT58862">
            <v>0</v>
          </cell>
          <cell r="AU58862">
            <v>0</v>
          </cell>
          <cell r="AV58862">
            <v>0</v>
          </cell>
        </row>
        <row r="58863">
          <cell r="D58863" t="str">
            <v>Бошқа турдаги хизматлар</v>
          </cell>
          <cell r="M58863" t="str">
            <v>005</v>
          </cell>
          <cell r="V58863">
            <v>2340093.6666666665</v>
          </cell>
          <cell r="AF58863">
            <v>100000</v>
          </cell>
          <cell r="AJ58863">
            <v>212000</v>
          </cell>
          <cell r="AT58863">
            <v>0</v>
          </cell>
          <cell r="AU58863">
            <v>0</v>
          </cell>
          <cell r="AV58863">
            <v>0</v>
          </cell>
        </row>
        <row r="58864">
          <cell r="D58864" t="str">
            <v>Бошқа турдаги хизматлар</v>
          </cell>
          <cell r="M58864" t="str">
            <v>006</v>
          </cell>
          <cell r="V58864">
            <v>2478900</v>
          </cell>
          <cell r="AF58864">
            <v>250000</v>
          </cell>
          <cell r="AJ58864">
            <v>200000</v>
          </cell>
          <cell r="AT58864">
            <v>0</v>
          </cell>
          <cell r="AU58864">
            <v>0</v>
          </cell>
          <cell r="AV58864">
            <v>0</v>
          </cell>
        </row>
        <row r="58865">
          <cell r="D58865" t="str">
            <v>Бошқа турдаги хизматлар</v>
          </cell>
          <cell r="M58865" t="str">
            <v>005</v>
          </cell>
          <cell r="V58865">
            <v>987558</v>
          </cell>
          <cell r="AF58865">
            <v>0</v>
          </cell>
          <cell r="AJ58865">
            <v>0</v>
          </cell>
          <cell r="AT58865">
            <v>0</v>
          </cell>
          <cell r="AU58865">
            <v>0</v>
          </cell>
          <cell r="AV58865">
            <v>0</v>
          </cell>
        </row>
        <row r="58866">
          <cell r="D58866" t="str">
            <v>Бошқа турдаги хизматлар</v>
          </cell>
          <cell r="M58866" t="str">
            <v>005</v>
          </cell>
          <cell r="V58866">
            <v>644866.66666666663</v>
          </cell>
          <cell r="AF58866">
            <v>0</v>
          </cell>
          <cell r="AJ58866">
            <v>0</v>
          </cell>
          <cell r="AT58866">
            <v>0</v>
          </cell>
          <cell r="AU58866">
            <v>0</v>
          </cell>
          <cell r="AV58866">
            <v>0</v>
          </cell>
        </row>
        <row r="58867">
          <cell r="D58867" t="str">
            <v>Бошқа турдаги хизматлар</v>
          </cell>
          <cell r="M58867" t="str">
            <v>002</v>
          </cell>
          <cell r="V58867">
            <v>6161013.333333333</v>
          </cell>
          <cell r="AF58867">
            <v>836000</v>
          </cell>
          <cell r="AJ58867">
            <v>0</v>
          </cell>
          <cell r="AT58867">
            <v>0</v>
          </cell>
          <cell r="AU58867">
            <v>0</v>
          </cell>
          <cell r="AV58867">
            <v>0</v>
          </cell>
        </row>
        <row r="58868">
          <cell r="D58868" t="str">
            <v>Бошқа турдаги хизматлар</v>
          </cell>
          <cell r="M58868" t="str">
            <v>033</v>
          </cell>
          <cell r="V58868">
            <v>41969228.666666664</v>
          </cell>
          <cell r="AF58868">
            <v>6305173</v>
          </cell>
          <cell r="AJ58868">
            <v>5270000</v>
          </cell>
          <cell r="AT58868">
            <v>0</v>
          </cell>
          <cell r="AU58868">
            <v>0</v>
          </cell>
          <cell r="AV58868">
            <v>0</v>
          </cell>
        </row>
        <row r="58869">
          <cell r="D58869" t="str">
            <v>Бошқа турдаги хизматлар</v>
          </cell>
          <cell r="M58869" t="str">
            <v>003</v>
          </cell>
          <cell r="V58869">
            <v>887733.66666666663</v>
          </cell>
          <cell r="AF58869">
            <v>300000</v>
          </cell>
          <cell r="AJ58869">
            <v>0</v>
          </cell>
          <cell r="AT58869">
            <v>0</v>
          </cell>
          <cell r="AU58869">
            <v>0</v>
          </cell>
          <cell r="AV58869">
            <v>0</v>
          </cell>
        </row>
        <row r="58870">
          <cell r="D58870" t="str">
            <v>Бошқа турдаги хизматлар</v>
          </cell>
          <cell r="M58870" t="str">
            <v>005</v>
          </cell>
          <cell r="V58870">
            <v>915633.33333333337</v>
          </cell>
          <cell r="AF58870">
            <v>223000</v>
          </cell>
          <cell r="AJ58870">
            <v>0</v>
          </cell>
          <cell r="AT58870">
            <v>0</v>
          </cell>
          <cell r="AU58870">
            <v>0</v>
          </cell>
          <cell r="AV58870">
            <v>0</v>
          </cell>
        </row>
        <row r="58871">
          <cell r="D58871" t="str">
            <v>Бошқа турдаги хизматлар</v>
          </cell>
          <cell r="M58871" t="str">
            <v>006</v>
          </cell>
          <cell r="V58871">
            <v>3751523.3333333335</v>
          </cell>
          <cell r="AF58871">
            <v>1485000</v>
          </cell>
          <cell r="AJ58871">
            <v>198000</v>
          </cell>
          <cell r="AT58871">
            <v>0</v>
          </cell>
          <cell r="AU58871">
            <v>0</v>
          </cell>
          <cell r="AV58871">
            <v>0</v>
          </cell>
        </row>
        <row r="58872">
          <cell r="D58872" t="str">
            <v>Бошқа турдаги хизматлар</v>
          </cell>
          <cell r="M58872" t="str">
            <v>003</v>
          </cell>
          <cell r="V58872">
            <v>733333.33333333337</v>
          </cell>
          <cell r="AF58872">
            <v>0</v>
          </cell>
          <cell r="AJ58872">
            <v>0</v>
          </cell>
          <cell r="AT58872">
            <v>0</v>
          </cell>
          <cell r="AU58872">
            <v>0</v>
          </cell>
          <cell r="AV58872">
            <v>0</v>
          </cell>
        </row>
        <row r="58873">
          <cell r="D58873" t="str">
            <v>Бошқа турдаги хизматлар</v>
          </cell>
          <cell r="M58873" t="str">
            <v>030</v>
          </cell>
          <cell r="V58873">
            <v>4578762</v>
          </cell>
          <cell r="AF58873">
            <v>0</v>
          </cell>
          <cell r="AJ58873">
            <v>0</v>
          </cell>
          <cell r="AT58873">
            <v>0</v>
          </cell>
          <cell r="AU58873">
            <v>0</v>
          </cell>
          <cell r="AV58873">
            <v>0</v>
          </cell>
        </row>
        <row r="58874">
          <cell r="D58874" t="str">
            <v>Бошқа турдаги хизматлар</v>
          </cell>
          <cell r="M58874" t="str">
            <v>005</v>
          </cell>
          <cell r="V58874">
            <v>611569.33333333337</v>
          </cell>
          <cell r="AF58874">
            <v>0</v>
          </cell>
          <cell r="AJ58874">
            <v>0</v>
          </cell>
          <cell r="AT58874">
            <v>0</v>
          </cell>
          <cell r="AU58874">
            <v>0</v>
          </cell>
          <cell r="AV58874">
            <v>0</v>
          </cell>
        </row>
        <row r="58875">
          <cell r="D58875" t="str">
            <v>Бошқа турдаги хизматлар</v>
          </cell>
          <cell r="M58875" t="str">
            <v>006</v>
          </cell>
          <cell r="V58875">
            <v>2414582.3333333335</v>
          </cell>
          <cell r="AF58875">
            <v>0</v>
          </cell>
          <cell r="AJ58875">
            <v>0</v>
          </cell>
          <cell r="AT58875">
            <v>0</v>
          </cell>
          <cell r="AU58875">
            <v>0</v>
          </cell>
          <cell r="AV58875">
            <v>0</v>
          </cell>
        </row>
        <row r="58876">
          <cell r="D58876" t="str">
            <v>Бошқа турдаги хизматлар</v>
          </cell>
          <cell r="M58876" t="str">
            <v>002</v>
          </cell>
          <cell r="V58876">
            <v>4687215.666666667</v>
          </cell>
          <cell r="AF58876">
            <v>0</v>
          </cell>
          <cell r="AJ58876">
            <v>1400000</v>
          </cell>
          <cell r="AT58876">
            <v>0</v>
          </cell>
          <cell r="AU58876">
            <v>0</v>
          </cell>
          <cell r="AV58876">
            <v>0</v>
          </cell>
        </row>
        <row r="58877">
          <cell r="D58877" t="str">
            <v>Бошқа турдаги хизматлар</v>
          </cell>
          <cell r="M58877" t="str">
            <v>009</v>
          </cell>
          <cell r="V58877">
            <v>150000</v>
          </cell>
          <cell r="AF58877">
            <v>0</v>
          </cell>
          <cell r="AJ58877">
            <v>0</v>
          </cell>
          <cell r="AT58877">
            <v>0</v>
          </cell>
          <cell r="AU58877">
            <v>0</v>
          </cell>
          <cell r="AV58877">
            <v>0</v>
          </cell>
        </row>
        <row r="58878">
          <cell r="D58878" t="str">
            <v>Бошқа турдаги хизматлар</v>
          </cell>
          <cell r="M58878" t="str">
            <v>002</v>
          </cell>
          <cell r="V58878">
            <v>35985559.333333336</v>
          </cell>
          <cell r="AF58878">
            <v>1164247</v>
          </cell>
          <cell r="AJ58878">
            <v>9550000</v>
          </cell>
          <cell r="AT58878">
            <v>0</v>
          </cell>
          <cell r="AU58878">
            <v>0</v>
          </cell>
          <cell r="AV58878">
            <v>0</v>
          </cell>
        </row>
        <row r="58879">
          <cell r="D58879" t="str">
            <v>Бошқа турдаги хизматлар</v>
          </cell>
          <cell r="M58879" t="str">
            <v>004</v>
          </cell>
          <cell r="V58879">
            <v>3620900</v>
          </cell>
          <cell r="AF58879">
            <v>1361000</v>
          </cell>
          <cell r="AJ58879">
            <v>930000</v>
          </cell>
          <cell r="AT58879">
            <v>0</v>
          </cell>
          <cell r="AU58879">
            <v>0</v>
          </cell>
          <cell r="AV58879">
            <v>0</v>
          </cell>
        </row>
        <row r="58880">
          <cell r="D58880" t="str">
            <v>Бошқа турдаги хизматлар</v>
          </cell>
          <cell r="M58880" t="str">
            <v>006</v>
          </cell>
          <cell r="V58880">
            <v>3972871.6666666665</v>
          </cell>
          <cell r="AF58880">
            <v>0</v>
          </cell>
          <cell r="AJ58880">
            <v>0</v>
          </cell>
          <cell r="AT58880">
            <v>0</v>
          </cell>
          <cell r="AU58880">
            <v>0</v>
          </cell>
          <cell r="AV58880">
            <v>0</v>
          </cell>
        </row>
        <row r="58881">
          <cell r="D58881" t="str">
            <v>Бошқа турдаги хизматлар</v>
          </cell>
          <cell r="M58881" t="str">
            <v>006</v>
          </cell>
          <cell r="V58881">
            <v>3516001.6666666665</v>
          </cell>
          <cell r="AF58881">
            <v>0</v>
          </cell>
          <cell r="AJ58881">
            <v>0</v>
          </cell>
          <cell r="AT58881">
            <v>0</v>
          </cell>
          <cell r="AU58881">
            <v>0</v>
          </cell>
          <cell r="AV58881">
            <v>0</v>
          </cell>
        </row>
        <row r="58882">
          <cell r="D58882" t="str">
            <v>Бошқа турдаги хизматлар</v>
          </cell>
          <cell r="M58882" t="str">
            <v>006</v>
          </cell>
          <cell r="V58882">
            <v>332500</v>
          </cell>
          <cell r="AF58882">
            <v>0</v>
          </cell>
          <cell r="AJ58882">
            <v>0</v>
          </cell>
          <cell r="AT58882">
            <v>0</v>
          </cell>
          <cell r="AU58882">
            <v>0</v>
          </cell>
          <cell r="AV58882">
            <v>0</v>
          </cell>
        </row>
        <row r="58883">
          <cell r="D58883" t="str">
            <v>Бошқа турдаги хизматлар</v>
          </cell>
          <cell r="M58883" t="str">
            <v>009</v>
          </cell>
          <cell r="V58883">
            <v>2019737.6666666667</v>
          </cell>
          <cell r="AF58883">
            <v>0</v>
          </cell>
          <cell r="AJ58883">
            <v>0</v>
          </cell>
          <cell r="AT58883">
            <v>0</v>
          </cell>
          <cell r="AU58883">
            <v>0</v>
          </cell>
          <cell r="AV58883">
            <v>0</v>
          </cell>
        </row>
        <row r="58884">
          <cell r="D58884" t="str">
            <v>Бошқа турдаги хизматлар</v>
          </cell>
          <cell r="M58884" t="str">
            <v>006</v>
          </cell>
          <cell r="V58884">
            <v>1812936.6666666667</v>
          </cell>
          <cell r="AF58884">
            <v>0</v>
          </cell>
          <cell r="AJ58884">
            <v>0</v>
          </cell>
          <cell r="AT58884">
            <v>0</v>
          </cell>
          <cell r="AU58884">
            <v>0</v>
          </cell>
          <cell r="AV58884">
            <v>0</v>
          </cell>
        </row>
        <row r="58885">
          <cell r="D58885" t="str">
            <v>Бошқа турдаги хизматлар</v>
          </cell>
          <cell r="M58885" t="str">
            <v>008</v>
          </cell>
          <cell r="V58885">
            <v>4074777.6666666665</v>
          </cell>
          <cell r="AF58885">
            <v>0</v>
          </cell>
          <cell r="AJ58885">
            <v>0</v>
          </cell>
          <cell r="AT58885">
            <v>0</v>
          </cell>
          <cell r="AU58885">
            <v>0</v>
          </cell>
          <cell r="AV58885">
            <v>0</v>
          </cell>
        </row>
        <row r="58886">
          <cell r="D58886" t="str">
            <v>Бошқа турдаги хизматлар</v>
          </cell>
          <cell r="M58886" t="str">
            <v>013</v>
          </cell>
          <cell r="V58886">
            <v>11458552.333333334</v>
          </cell>
          <cell r="AF58886">
            <v>2620000</v>
          </cell>
          <cell r="AJ58886">
            <v>0</v>
          </cell>
          <cell r="AT58886">
            <v>0</v>
          </cell>
          <cell r="AU58886">
            <v>0</v>
          </cell>
          <cell r="AV58886">
            <v>0</v>
          </cell>
        </row>
        <row r="58887">
          <cell r="D58887" t="str">
            <v>Бошқа турдаги хизматлар</v>
          </cell>
          <cell r="M58887" t="str">
            <v>053</v>
          </cell>
          <cell r="V58887">
            <v>1553346.6666666667</v>
          </cell>
          <cell r="AF58887">
            <v>4000000</v>
          </cell>
          <cell r="AJ58887">
            <v>0</v>
          </cell>
          <cell r="AT58887">
            <v>0</v>
          </cell>
          <cell r="AU58887">
            <v>0</v>
          </cell>
          <cell r="AV58887">
            <v>0</v>
          </cell>
        </row>
        <row r="58888">
          <cell r="D58888" t="str">
            <v>Бошқа турдаги хизматлар</v>
          </cell>
          <cell r="M58888" t="str">
            <v>013</v>
          </cell>
          <cell r="V58888">
            <v>5760000</v>
          </cell>
          <cell r="AF58888">
            <v>0</v>
          </cell>
          <cell r="AJ58888">
            <v>900000</v>
          </cell>
          <cell r="AT58888">
            <v>0</v>
          </cell>
          <cell r="AU58888">
            <v>0</v>
          </cell>
          <cell r="AV58888">
            <v>0</v>
          </cell>
        </row>
        <row r="58889">
          <cell r="D58889" t="str">
            <v>Бошқа турдаги хизматлар</v>
          </cell>
          <cell r="M58889" t="str">
            <v>002</v>
          </cell>
          <cell r="V58889">
            <v>2453733.3333333335</v>
          </cell>
          <cell r="AF58889">
            <v>600000</v>
          </cell>
          <cell r="AJ58889">
            <v>0</v>
          </cell>
          <cell r="AT58889">
            <v>0</v>
          </cell>
          <cell r="AU58889">
            <v>0</v>
          </cell>
          <cell r="AV58889">
            <v>0</v>
          </cell>
        </row>
        <row r="58890">
          <cell r="D58890" t="str">
            <v>Бошқа турдаги хизматлар</v>
          </cell>
          <cell r="M58890" t="str">
            <v>005</v>
          </cell>
          <cell r="V58890">
            <v>7312000</v>
          </cell>
          <cell r="AF58890">
            <v>6112000</v>
          </cell>
          <cell r="AJ58890">
            <v>0</v>
          </cell>
          <cell r="AT58890">
            <v>0</v>
          </cell>
          <cell r="AU58890">
            <v>0</v>
          </cell>
          <cell r="AV58890">
            <v>0</v>
          </cell>
        </row>
        <row r="58891">
          <cell r="D58891" t="str">
            <v>Бошқа турдаги хизматлар</v>
          </cell>
          <cell r="M58891" t="str">
            <v>011</v>
          </cell>
          <cell r="V58891">
            <v>2938700</v>
          </cell>
          <cell r="AF58891">
            <v>452000</v>
          </cell>
          <cell r="AJ58891">
            <v>402000</v>
          </cell>
          <cell r="AT58891">
            <v>0</v>
          </cell>
          <cell r="AU58891">
            <v>0</v>
          </cell>
          <cell r="AV58891">
            <v>0</v>
          </cell>
        </row>
        <row r="58892">
          <cell r="D58892" t="str">
            <v>Бошқа турдаги хизматлар</v>
          </cell>
          <cell r="M58892" t="str">
            <v>002</v>
          </cell>
          <cell r="V58892">
            <v>1227160</v>
          </cell>
          <cell r="AF58892">
            <v>0</v>
          </cell>
          <cell r="AJ58892">
            <v>0</v>
          </cell>
          <cell r="AT58892">
            <v>0</v>
          </cell>
          <cell r="AU58892">
            <v>0</v>
          </cell>
          <cell r="AV58892">
            <v>0</v>
          </cell>
        </row>
        <row r="58893">
          <cell r="D58893" t="str">
            <v>Бошқа турдаги хизматлар</v>
          </cell>
          <cell r="M58893" t="str">
            <v>004</v>
          </cell>
          <cell r="V58893">
            <v>3967880.6666666665</v>
          </cell>
          <cell r="AF58893">
            <v>0</v>
          </cell>
          <cell r="AJ58893">
            <v>0</v>
          </cell>
          <cell r="AT58893">
            <v>0</v>
          </cell>
          <cell r="AU58893">
            <v>0</v>
          </cell>
          <cell r="AV58893">
            <v>0</v>
          </cell>
        </row>
        <row r="58894">
          <cell r="D58894" t="str">
            <v>Бошқа турдаги хизматлар</v>
          </cell>
          <cell r="M58894" t="str">
            <v>004</v>
          </cell>
          <cell r="V58894">
            <v>7925332.666666667</v>
          </cell>
          <cell r="AF58894">
            <v>0</v>
          </cell>
          <cell r="AJ58894">
            <v>0</v>
          </cell>
          <cell r="AT58894">
            <v>0</v>
          </cell>
          <cell r="AU58894">
            <v>0</v>
          </cell>
          <cell r="AV58894">
            <v>0</v>
          </cell>
        </row>
        <row r="58895">
          <cell r="D58895" t="str">
            <v>Бошқа турдаги хизматлар</v>
          </cell>
          <cell r="M58895" t="str">
            <v>005</v>
          </cell>
          <cell r="V58895">
            <v>8849583.333333334</v>
          </cell>
          <cell r="AF58895">
            <v>0</v>
          </cell>
          <cell r="AJ58895">
            <v>0</v>
          </cell>
          <cell r="AT58895">
            <v>0</v>
          </cell>
          <cell r="AU58895">
            <v>0</v>
          </cell>
          <cell r="AV58895">
            <v>0</v>
          </cell>
        </row>
        <row r="58896">
          <cell r="D58896" t="str">
            <v>Бошқа турдаги хизматлар</v>
          </cell>
          <cell r="M58896" t="str">
            <v>002</v>
          </cell>
          <cell r="V58896">
            <v>577865</v>
          </cell>
          <cell r="AF58896">
            <v>0</v>
          </cell>
          <cell r="AJ58896">
            <v>0</v>
          </cell>
          <cell r="AT58896">
            <v>0</v>
          </cell>
          <cell r="AU58896">
            <v>0</v>
          </cell>
          <cell r="AV58896">
            <v>0</v>
          </cell>
        </row>
        <row r="58897">
          <cell r="D58897" t="str">
            <v>Бошқа турдаги хизматлар</v>
          </cell>
          <cell r="M58897" t="str">
            <v>004</v>
          </cell>
          <cell r="V58897">
            <v>1450000</v>
          </cell>
          <cell r="AF58897">
            <v>27500</v>
          </cell>
          <cell r="AJ58897">
            <v>0</v>
          </cell>
          <cell r="AT58897">
            <v>0</v>
          </cell>
          <cell r="AU58897">
            <v>0</v>
          </cell>
          <cell r="AV58897">
            <v>0</v>
          </cell>
        </row>
        <row r="58898">
          <cell r="D58898" t="str">
            <v>Бошқа турдаги хизматлар</v>
          </cell>
          <cell r="M58898" t="str">
            <v>008</v>
          </cell>
          <cell r="V58898">
            <v>3360666.6666666665</v>
          </cell>
          <cell r="AF58898">
            <v>0</v>
          </cell>
          <cell r="AJ58898">
            <v>1000000</v>
          </cell>
          <cell r="AT58898">
            <v>0</v>
          </cell>
          <cell r="AU58898">
            <v>0</v>
          </cell>
          <cell r="AV58898">
            <v>0</v>
          </cell>
        </row>
        <row r="58899">
          <cell r="D58899" t="str">
            <v>Бошқа турдаги хизматлар</v>
          </cell>
          <cell r="M58899" t="str">
            <v>014</v>
          </cell>
          <cell r="V58899">
            <v>8956561</v>
          </cell>
          <cell r="AF58899">
            <v>0</v>
          </cell>
          <cell r="AJ58899">
            <v>0</v>
          </cell>
          <cell r="AT58899">
            <v>0</v>
          </cell>
          <cell r="AU58899">
            <v>0</v>
          </cell>
          <cell r="AV58899">
            <v>0</v>
          </cell>
        </row>
        <row r="58900">
          <cell r="D58900" t="str">
            <v>Бошқа турдаги хизматлар</v>
          </cell>
          <cell r="M58900" t="str">
            <v>006</v>
          </cell>
          <cell r="V58900">
            <v>1748000</v>
          </cell>
          <cell r="AF58900">
            <v>1100000</v>
          </cell>
          <cell r="AJ58900">
            <v>0</v>
          </cell>
          <cell r="AT58900">
            <v>0</v>
          </cell>
          <cell r="AU58900">
            <v>0</v>
          </cell>
          <cell r="AV58900">
            <v>0</v>
          </cell>
        </row>
        <row r="58901">
          <cell r="D58901" t="str">
            <v>Бошқа турдаги хизматлар</v>
          </cell>
          <cell r="M58901" t="str">
            <v>013</v>
          </cell>
          <cell r="V58901">
            <v>922757.66666666663</v>
          </cell>
          <cell r="AF58901">
            <v>0</v>
          </cell>
          <cell r="AJ58901">
            <v>0</v>
          </cell>
          <cell r="AT58901">
            <v>0</v>
          </cell>
          <cell r="AU58901">
            <v>0</v>
          </cell>
          <cell r="AV58901">
            <v>0</v>
          </cell>
        </row>
        <row r="58902">
          <cell r="D58902" t="str">
            <v>Бошқа турдаги хизматлар</v>
          </cell>
          <cell r="M58902" t="str">
            <v>003</v>
          </cell>
          <cell r="V58902">
            <v>7305575.333333333</v>
          </cell>
          <cell r="AF58902">
            <v>6600000</v>
          </cell>
          <cell r="AJ58902">
            <v>300000</v>
          </cell>
          <cell r="AT58902">
            <v>0</v>
          </cell>
          <cell r="AU58902">
            <v>0</v>
          </cell>
          <cell r="AV58902">
            <v>0</v>
          </cell>
        </row>
        <row r="58903">
          <cell r="D58903" t="str">
            <v>Бошқа турдаги хизматлар</v>
          </cell>
          <cell r="M58903" t="str">
            <v>033</v>
          </cell>
          <cell r="V58903">
            <v>933333.33333333337</v>
          </cell>
          <cell r="AF58903">
            <v>2600000</v>
          </cell>
          <cell r="AJ58903">
            <v>0</v>
          </cell>
          <cell r="AT58903">
            <v>0</v>
          </cell>
          <cell r="AU58903">
            <v>0</v>
          </cell>
          <cell r="AV58903">
            <v>0</v>
          </cell>
        </row>
        <row r="58904">
          <cell r="D58904" t="str">
            <v>Бошқа турдаги хизматлар</v>
          </cell>
          <cell r="M58904" t="str">
            <v>006</v>
          </cell>
          <cell r="V58904">
            <v>11699631.666666666</v>
          </cell>
          <cell r="AF58904">
            <v>600000</v>
          </cell>
          <cell r="AJ58904">
            <v>200000</v>
          </cell>
          <cell r="AT58904">
            <v>0</v>
          </cell>
          <cell r="AU58904">
            <v>0</v>
          </cell>
          <cell r="AV58904">
            <v>0</v>
          </cell>
        </row>
        <row r="58905">
          <cell r="D58905" t="str">
            <v>Бошқа турдаги хизматлар</v>
          </cell>
          <cell r="M58905" t="str">
            <v>006</v>
          </cell>
          <cell r="V58905">
            <v>768866.66666666663</v>
          </cell>
          <cell r="AF58905">
            <v>0</v>
          </cell>
          <cell r="AJ58905">
            <v>0</v>
          </cell>
          <cell r="AT58905">
            <v>0</v>
          </cell>
          <cell r="AU58905">
            <v>0</v>
          </cell>
          <cell r="AV58905">
            <v>0</v>
          </cell>
        </row>
        <row r="58906">
          <cell r="D58906" t="str">
            <v>Бошқа турдаги хизматлар</v>
          </cell>
          <cell r="M58906" t="str">
            <v>003</v>
          </cell>
          <cell r="V58906">
            <v>2486282.6666666665</v>
          </cell>
          <cell r="AF58906">
            <v>750000</v>
          </cell>
          <cell r="AJ58906">
            <v>0</v>
          </cell>
          <cell r="AT58906">
            <v>0</v>
          </cell>
          <cell r="AU58906">
            <v>0</v>
          </cell>
          <cell r="AV58906">
            <v>0</v>
          </cell>
        </row>
        <row r="58907">
          <cell r="D58907" t="str">
            <v>Бошқа турдаги хизматлар</v>
          </cell>
          <cell r="M58907" t="str">
            <v>033</v>
          </cell>
          <cell r="V58907">
            <v>1520923.3333333333</v>
          </cell>
          <cell r="AF58907">
            <v>0</v>
          </cell>
          <cell r="AJ58907">
            <v>0</v>
          </cell>
          <cell r="AT58907">
            <v>0</v>
          </cell>
          <cell r="AU58907">
            <v>0</v>
          </cell>
          <cell r="AV58907">
            <v>0</v>
          </cell>
        </row>
        <row r="58908">
          <cell r="D58908" t="str">
            <v>Бошқа турдаги хизматлар</v>
          </cell>
          <cell r="M58908" t="str">
            <v>006</v>
          </cell>
          <cell r="V58908">
            <v>8947856.666666666</v>
          </cell>
          <cell r="AF58908">
            <v>0</v>
          </cell>
          <cell r="AJ58908">
            <v>1386000</v>
          </cell>
          <cell r="AT58908">
            <v>79684090</v>
          </cell>
          <cell r="AU58908">
            <v>79684090</v>
          </cell>
          <cell r="AV58908">
            <v>0</v>
          </cell>
        </row>
        <row r="58909">
          <cell r="D58909" t="str">
            <v>Бошқа турдаги хизматлар</v>
          </cell>
          <cell r="M58909" t="str">
            <v>051</v>
          </cell>
          <cell r="V58909">
            <v>2179366.6666666665</v>
          </cell>
          <cell r="AF58909">
            <v>500000</v>
          </cell>
          <cell r="AJ58909">
            <v>0</v>
          </cell>
          <cell r="AT58909">
            <v>0</v>
          </cell>
          <cell r="AU58909">
            <v>0</v>
          </cell>
          <cell r="AV58909">
            <v>0</v>
          </cell>
        </row>
        <row r="58910">
          <cell r="D58910" t="str">
            <v>Бошқа турдаги хизматлар</v>
          </cell>
          <cell r="M58910" t="str">
            <v>006</v>
          </cell>
          <cell r="V58910">
            <v>1869984</v>
          </cell>
          <cell r="AF58910">
            <v>0</v>
          </cell>
          <cell r="AJ58910">
            <v>0</v>
          </cell>
          <cell r="AT58910">
            <v>0</v>
          </cell>
          <cell r="AU58910">
            <v>0</v>
          </cell>
          <cell r="AV58910">
            <v>0</v>
          </cell>
        </row>
        <row r="58911">
          <cell r="D58911" t="str">
            <v>Бошқа турдаги хизматлар</v>
          </cell>
          <cell r="M58911" t="str">
            <v>003</v>
          </cell>
          <cell r="V58911">
            <v>2096666.6666666667</v>
          </cell>
          <cell r="AF58911">
            <v>0</v>
          </cell>
          <cell r="AJ58911">
            <v>0</v>
          </cell>
          <cell r="AT58911">
            <v>0</v>
          </cell>
          <cell r="AU58911">
            <v>0</v>
          </cell>
          <cell r="AV58911">
            <v>0</v>
          </cell>
        </row>
        <row r="58912">
          <cell r="D58912" t="str">
            <v>Бошқа турдаги хизматлар</v>
          </cell>
          <cell r="V58912">
            <v>166666.66666666666</v>
          </cell>
          <cell r="AF58912">
            <v>0</v>
          </cell>
          <cell r="AJ58912">
            <v>0</v>
          </cell>
          <cell r="AT58912">
            <v>0</v>
          </cell>
          <cell r="AU58912">
            <v>0</v>
          </cell>
          <cell r="AV58912">
            <v>0</v>
          </cell>
        </row>
        <row r="58913">
          <cell r="D58913" t="str">
            <v>Бошқа турдаги хизматлар</v>
          </cell>
          <cell r="M58913" t="str">
            <v>004</v>
          </cell>
          <cell r="V58913">
            <v>8566666.666666666</v>
          </cell>
          <cell r="AF58913">
            <v>0</v>
          </cell>
          <cell r="AJ58913">
            <v>0</v>
          </cell>
          <cell r="AT58913">
            <v>250000000</v>
          </cell>
          <cell r="AU58913">
            <v>250000000</v>
          </cell>
          <cell r="AV58913">
            <v>0</v>
          </cell>
        </row>
        <row r="58914">
          <cell r="D58914" t="str">
            <v>Бошқа турдаги хизматлар</v>
          </cell>
          <cell r="M58914" t="str">
            <v>004</v>
          </cell>
          <cell r="V58914">
            <v>2331333.3333333335</v>
          </cell>
          <cell r="AF58914">
            <v>0</v>
          </cell>
          <cell r="AJ58914">
            <v>0</v>
          </cell>
          <cell r="AT58914">
            <v>0</v>
          </cell>
          <cell r="AU58914">
            <v>0</v>
          </cell>
          <cell r="AV58914">
            <v>0</v>
          </cell>
        </row>
        <row r="58915">
          <cell r="D58915" t="str">
            <v>Бошқа турдаги хизматлар</v>
          </cell>
          <cell r="M58915" t="str">
            <v>003</v>
          </cell>
          <cell r="V58915">
            <v>2000000</v>
          </cell>
          <cell r="AF58915">
            <v>0</v>
          </cell>
          <cell r="AJ58915">
            <v>0</v>
          </cell>
          <cell r="AT58915">
            <v>0</v>
          </cell>
          <cell r="AU58915">
            <v>0</v>
          </cell>
          <cell r="AV58915">
            <v>0</v>
          </cell>
        </row>
        <row r="58916">
          <cell r="D58916" t="str">
            <v>Бошқа турдаги хизматлар</v>
          </cell>
          <cell r="M58916" t="str">
            <v>053</v>
          </cell>
          <cell r="V58916">
            <v>2046333.3333333333</v>
          </cell>
          <cell r="AF58916">
            <v>0</v>
          </cell>
          <cell r="AJ58916">
            <v>0</v>
          </cell>
          <cell r="AT58916">
            <v>0</v>
          </cell>
          <cell r="AU58916">
            <v>0</v>
          </cell>
          <cell r="AV58916">
            <v>0</v>
          </cell>
        </row>
        <row r="58917">
          <cell r="D58917" t="str">
            <v>Бошқа турдаги хизматлар</v>
          </cell>
          <cell r="M58917" t="str">
            <v>012</v>
          </cell>
          <cell r="V58917">
            <v>2176666.6666666665</v>
          </cell>
          <cell r="AF58917">
            <v>0</v>
          </cell>
          <cell r="AJ58917">
            <v>0</v>
          </cell>
          <cell r="AT58917">
            <v>0</v>
          </cell>
          <cell r="AU58917">
            <v>0</v>
          </cell>
          <cell r="AV58917">
            <v>0</v>
          </cell>
        </row>
        <row r="58918">
          <cell r="D58918" t="str">
            <v>Бошқа турдаги хизматлар</v>
          </cell>
          <cell r="M58918" t="str">
            <v>006</v>
          </cell>
          <cell r="V58918">
            <v>2429700</v>
          </cell>
          <cell r="AF58918">
            <v>0</v>
          </cell>
          <cell r="AJ58918">
            <v>0</v>
          </cell>
          <cell r="AT58918">
            <v>0</v>
          </cell>
          <cell r="AU58918">
            <v>0</v>
          </cell>
          <cell r="AV58918">
            <v>0</v>
          </cell>
        </row>
        <row r="58919">
          <cell r="D58919" t="str">
            <v>Бошқа турдаги хизматлар</v>
          </cell>
          <cell r="M58919" t="str">
            <v>006</v>
          </cell>
          <cell r="V58919">
            <v>4178733.6666666665</v>
          </cell>
          <cell r="AF58919">
            <v>500000</v>
          </cell>
          <cell r="AJ58919">
            <v>750000</v>
          </cell>
          <cell r="AT58919">
            <v>0</v>
          </cell>
          <cell r="AU58919">
            <v>0</v>
          </cell>
          <cell r="AV58919">
            <v>0</v>
          </cell>
        </row>
        <row r="58920">
          <cell r="D58920" t="str">
            <v>Бошқа турдаги хизматлар</v>
          </cell>
          <cell r="M58920" t="str">
            <v>013</v>
          </cell>
          <cell r="V58920">
            <v>6784000</v>
          </cell>
          <cell r="AF58920">
            <v>1500000</v>
          </cell>
          <cell r="AJ58920">
            <v>100000</v>
          </cell>
          <cell r="AT58920">
            <v>0</v>
          </cell>
          <cell r="AU58920">
            <v>0</v>
          </cell>
          <cell r="AV58920">
            <v>0</v>
          </cell>
        </row>
        <row r="58921">
          <cell r="D58921" t="str">
            <v>Бошқа турдаги хизматлар</v>
          </cell>
          <cell r="M58921" t="str">
            <v>033</v>
          </cell>
          <cell r="V58921">
            <v>24350751</v>
          </cell>
          <cell r="AF58921">
            <v>4176000</v>
          </cell>
          <cell r="AJ58921">
            <v>7288000</v>
          </cell>
          <cell r="AT58921">
            <v>0</v>
          </cell>
          <cell r="AU58921">
            <v>0</v>
          </cell>
          <cell r="AV58921">
            <v>0</v>
          </cell>
        </row>
        <row r="58922">
          <cell r="D58922" t="str">
            <v>Бошқа турдаги хизматлар</v>
          </cell>
          <cell r="M58922" t="str">
            <v>033</v>
          </cell>
          <cell r="V58922">
            <v>715333.33333333337</v>
          </cell>
          <cell r="AF58922">
            <v>700000</v>
          </cell>
          <cell r="AJ58922">
            <v>0</v>
          </cell>
          <cell r="AT58922">
            <v>0</v>
          </cell>
          <cell r="AU58922">
            <v>0</v>
          </cell>
          <cell r="AV58922">
            <v>0</v>
          </cell>
        </row>
        <row r="58923">
          <cell r="D58923" t="str">
            <v>Бошқа турдаги хизматлар</v>
          </cell>
          <cell r="M58923" t="str">
            <v>033</v>
          </cell>
          <cell r="V58923">
            <v>119875272</v>
          </cell>
          <cell r="AF58923">
            <v>0</v>
          </cell>
          <cell r="AJ58923">
            <v>0</v>
          </cell>
          <cell r="AT58923">
            <v>0</v>
          </cell>
          <cell r="AU58923">
            <v>0</v>
          </cell>
          <cell r="AV58923">
            <v>0</v>
          </cell>
        </row>
        <row r="58924">
          <cell r="D58924" t="str">
            <v>Бошқа турдаги хизматлар</v>
          </cell>
          <cell r="M58924" t="str">
            <v>002</v>
          </cell>
          <cell r="V58924">
            <v>2586969.3333333335</v>
          </cell>
          <cell r="AF58924">
            <v>1469000</v>
          </cell>
          <cell r="AJ58924">
            <v>0</v>
          </cell>
          <cell r="AT58924">
            <v>0</v>
          </cell>
          <cell r="AU58924">
            <v>0</v>
          </cell>
          <cell r="AV58924">
            <v>0</v>
          </cell>
        </row>
        <row r="58925">
          <cell r="D58925" t="str">
            <v>Бошқа турдаги хизматлар</v>
          </cell>
          <cell r="M58925" t="str">
            <v>003</v>
          </cell>
          <cell r="V58925">
            <v>2429400.3333333335</v>
          </cell>
          <cell r="AF58925">
            <v>2000000</v>
          </cell>
          <cell r="AJ58925">
            <v>0</v>
          </cell>
          <cell r="AT58925">
            <v>0</v>
          </cell>
          <cell r="AU58925">
            <v>0</v>
          </cell>
          <cell r="AV58925">
            <v>0</v>
          </cell>
        </row>
        <row r="58926">
          <cell r="D58926" t="str">
            <v>Бошқа турдаги хизматлар</v>
          </cell>
          <cell r="M58926" t="str">
            <v>012</v>
          </cell>
          <cell r="V58926">
            <v>7070941.666666667</v>
          </cell>
          <cell r="AF58926">
            <v>11900000</v>
          </cell>
          <cell r="AJ58926">
            <v>1960000</v>
          </cell>
          <cell r="AT58926">
            <v>0</v>
          </cell>
          <cell r="AU58926">
            <v>0</v>
          </cell>
          <cell r="AV58926">
            <v>0</v>
          </cell>
        </row>
        <row r="58927">
          <cell r="D58927" t="str">
            <v>Бошқа турдаги хизматлар</v>
          </cell>
          <cell r="M58927" t="str">
            <v>006</v>
          </cell>
          <cell r="V58927">
            <v>4640950</v>
          </cell>
          <cell r="AF58927">
            <v>2379691</v>
          </cell>
          <cell r="AJ58927">
            <v>446490</v>
          </cell>
          <cell r="AT58927">
            <v>0</v>
          </cell>
          <cell r="AU58927">
            <v>0</v>
          </cell>
          <cell r="AV58927">
            <v>0</v>
          </cell>
        </row>
        <row r="58928">
          <cell r="D58928" t="str">
            <v>Бошқа турдаги хизматлар</v>
          </cell>
          <cell r="M58928" t="str">
            <v>049</v>
          </cell>
          <cell r="V58928">
            <v>2442666.6666666665</v>
          </cell>
          <cell r="AF58928">
            <v>0</v>
          </cell>
          <cell r="AJ58928">
            <v>0</v>
          </cell>
          <cell r="AT58928">
            <v>0</v>
          </cell>
          <cell r="AU58928">
            <v>0</v>
          </cell>
          <cell r="AV58928">
            <v>0</v>
          </cell>
        </row>
        <row r="58929">
          <cell r="D58929" t="str">
            <v>Бошқа турдаги хизматлар</v>
          </cell>
          <cell r="M58929" t="str">
            <v>005</v>
          </cell>
          <cell r="V58929">
            <v>10570900</v>
          </cell>
          <cell r="AF58929">
            <v>700000</v>
          </cell>
          <cell r="AJ58929">
            <v>700000</v>
          </cell>
          <cell r="AT58929">
            <v>0</v>
          </cell>
          <cell r="AU58929">
            <v>0</v>
          </cell>
          <cell r="AV58929">
            <v>0</v>
          </cell>
        </row>
        <row r="58930">
          <cell r="D58930" t="str">
            <v>Бошқа турдаги хизматлар</v>
          </cell>
          <cell r="M58930" t="str">
            <v>050</v>
          </cell>
          <cell r="V58930">
            <v>666666.66666666663</v>
          </cell>
          <cell r="AF58930">
            <v>0</v>
          </cell>
          <cell r="AJ58930">
            <v>0</v>
          </cell>
          <cell r="AT58930">
            <v>0</v>
          </cell>
          <cell r="AU58930">
            <v>0</v>
          </cell>
          <cell r="AV58930">
            <v>0</v>
          </cell>
        </row>
        <row r="58931">
          <cell r="D58931" t="str">
            <v>Бошқа турдаги хизматлар</v>
          </cell>
          <cell r="M58931" t="str">
            <v>033</v>
          </cell>
          <cell r="V58931">
            <v>2064227</v>
          </cell>
          <cell r="AF58931">
            <v>471000</v>
          </cell>
          <cell r="AJ58931">
            <v>353000</v>
          </cell>
          <cell r="AT58931">
            <v>0</v>
          </cell>
          <cell r="AU58931">
            <v>0</v>
          </cell>
          <cell r="AV58931">
            <v>0</v>
          </cell>
        </row>
        <row r="58932">
          <cell r="D58932" t="str">
            <v>Бошқа турдаги хизматлар</v>
          </cell>
          <cell r="M58932" t="str">
            <v>009</v>
          </cell>
          <cell r="V58932">
            <v>916666.66666666663</v>
          </cell>
          <cell r="AF58932">
            <v>0</v>
          </cell>
          <cell r="AJ58932">
            <v>0</v>
          </cell>
          <cell r="AT58932">
            <v>0</v>
          </cell>
          <cell r="AU58932">
            <v>0</v>
          </cell>
          <cell r="AV58932">
            <v>0</v>
          </cell>
        </row>
        <row r="58933">
          <cell r="D58933" t="str">
            <v>Бошқа турдаги хизматлар</v>
          </cell>
          <cell r="M58933" t="str">
            <v>006</v>
          </cell>
          <cell r="V58933">
            <v>11876716.666666666</v>
          </cell>
          <cell r="AF58933">
            <v>1980000</v>
          </cell>
          <cell r="AJ58933">
            <v>4094000</v>
          </cell>
          <cell r="AT58933">
            <v>0</v>
          </cell>
          <cell r="AU58933">
            <v>0</v>
          </cell>
          <cell r="AV58933">
            <v>0</v>
          </cell>
        </row>
        <row r="58934">
          <cell r="D58934" t="str">
            <v>Бошқа турдаги хизматлар</v>
          </cell>
          <cell r="M58934" t="str">
            <v>006</v>
          </cell>
          <cell r="V58934">
            <v>3136833.3333333335</v>
          </cell>
          <cell r="AF58934">
            <v>0</v>
          </cell>
          <cell r="AJ58934">
            <v>0</v>
          </cell>
          <cell r="AT58934">
            <v>0</v>
          </cell>
          <cell r="AU58934">
            <v>0</v>
          </cell>
          <cell r="AV58934">
            <v>0</v>
          </cell>
        </row>
        <row r="58935">
          <cell r="D58935" t="str">
            <v>Бошқа турдаги хизматлар</v>
          </cell>
          <cell r="M58935" t="str">
            <v>008</v>
          </cell>
          <cell r="V58935">
            <v>1233333.3333333333</v>
          </cell>
          <cell r="AF58935">
            <v>0</v>
          </cell>
          <cell r="AJ58935">
            <v>0</v>
          </cell>
          <cell r="AT58935">
            <v>0</v>
          </cell>
          <cell r="AU58935">
            <v>0</v>
          </cell>
          <cell r="AV58935">
            <v>0</v>
          </cell>
        </row>
        <row r="58936">
          <cell r="D58936" t="str">
            <v>Бошқа турдаги хизматлар</v>
          </cell>
          <cell r="M58936" t="str">
            <v>008</v>
          </cell>
          <cell r="V58936">
            <v>2206176</v>
          </cell>
          <cell r="AF58936">
            <v>450000</v>
          </cell>
          <cell r="AJ58936">
            <v>200000</v>
          </cell>
          <cell r="AT58936">
            <v>0</v>
          </cell>
          <cell r="AU58936">
            <v>0</v>
          </cell>
          <cell r="AV58936">
            <v>0</v>
          </cell>
        </row>
        <row r="58937">
          <cell r="D58937" t="str">
            <v>Бошқа турдаги хизматлар</v>
          </cell>
          <cell r="M58937" t="str">
            <v>006</v>
          </cell>
          <cell r="V58937">
            <v>2676133.3333333335</v>
          </cell>
          <cell r="AF58937">
            <v>0</v>
          </cell>
          <cell r="AJ58937">
            <v>0</v>
          </cell>
          <cell r="AT58937">
            <v>0</v>
          </cell>
          <cell r="AU58937">
            <v>0</v>
          </cell>
          <cell r="AV58937">
            <v>0</v>
          </cell>
        </row>
        <row r="58938">
          <cell r="D58938" t="str">
            <v>Бошқа турдаги хизматлар</v>
          </cell>
          <cell r="M58938" t="str">
            <v>033</v>
          </cell>
          <cell r="V58938">
            <v>16138040.333333334</v>
          </cell>
          <cell r="AF58938">
            <v>0</v>
          </cell>
          <cell r="AJ58938">
            <v>2500000</v>
          </cell>
          <cell r="AT58938">
            <v>0</v>
          </cell>
          <cell r="AU58938">
            <v>0</v>
          </cell>
          <cell r="AV58938">
            <v>0</v>
          </cell>
        </row>
        <row r="58939">
          <cell r="D58939" t="str">
            <v>Бошқа турдаги хизматлар</v>
          </cell>
          <cell r="M58939" t="str">
            <v>009</v>
          </cell>
          <cell r="V58939">
            <v>2708292</v>
          </cell>
          <cell r="AF58939">
            <v>1796610</v>
          </cell>
          <cell r="AJ58939">
            <v>650000</v>
          </cell>
          <cell r="AT58939">
            <v>0</v>
          </cell>
          <cell r="AU58939">
            <v>0</v>
          </cell>
          <cell r="AV58939">
            <v>0</v>
          </cell>
        </row>
        <row r="58940">
          <cell r="D58940" t="str">
            <v>Бошқа турдаги хизматлар</v>
          </cell>
          <cell r="M58940" t="str">
            <v>006</v>
          </cell>
          <cell r="V58940">
            <v>2778166.6666666665</v>
          </cell>
          <cell r="AF58940">
            <v>5000000</v>
          </cell>
          <cell r="AJ58940">
            <v>700000</v>
          </cell>
          <cell r="AT58940">
            <v>0</v>
          </cell>
          <cell r="AU58940">
            <v>0</v>
          </cell>
          <cell r="AV58940">
            <v>0</v>
          </cell>
        </row>
        <row r="58941">
          <cell r="D58941" t="str">
            <v>Бошқа турдаги хизматлар</v>
          </cell>
          <cell r="M58941" t="str">
            <v>013</v>
          </cell>
          <cell r="V58941">
            <v>1901446.6666666667</v>
          </cell>
          <cell r="AF58941">
            <v>0</v>
          </cell>
          <cell r="AJ58941">
            <v>0</v>
          </cell>
          <cell r="AT58941">
            <v>0</v>
          </cell>
          <cell r="AU58941">
            <v>0</v>
          </cell>
          <cell r="AV58941">
            <v>0</v>
          </cell>
        </row>
        <row r="58942">
          <cell r="D58942" t="str">
            <v>Бошқа турдаги хизматлар</v>
          </cell>
          <cell r="M58942" t="str">
            <v>033</v>
          </cell>
          <cell r="V58942">
            <v>366666.66666666669</v>
          </cell>
          <cell r="AF58942">
            <v>500000</v>
          </cell>
          <cell r="AJ58942">
            <v>0</v>
          </cell>
          <cell r="AT58942">
            <v>0</v>
          </cell>
          <cell r="AU58942">
            <v>0</v>
          </cell>
          <cell r="AV58942">
            <v>0</v>
          </cell>
        </row>
        <row r="58943">
          <cell r="D58943" t="str">
            <v>Бошқа турдаги хизматлар</v>
          </cell>
          <cell r="M58943" t="str">
            <v>033</v>
          </cell>
          <cell r="V58943">
            <v>2552012</v>
          </cell>
          <cell r="AF58943">
            <v>0</v>
          </cell>
          <cell r="AJ58943">
            <v>0</v>
          </cell>
          <cell r="AT58943">
            <v>0</v>
          </cell>
          <cell r="AU58943">
            <v>0</v>
          </cell>
          <cell r="AV58943">
            <v>0</v>
          </cell>
        </row>
        <row r="58944">
          <cell r="D58944" t="str">
            <v>Бошқа турдаги хизматлар</v>
          </cell>
          <cell r="M58944" t="str">
            <v>033</v>
          </cell>
          <cell r="V58944">
            <v>14983085</v>
          </cell>
          <cell r="AF58944">
            <v>0</v>
          </cell>
          <cell r="AJ58944">
            <v>0</v>
          </cell>
          <cell r="AT58944">
            <v>0</v>
          </cell>
          <cell r="AU58944">
            <v>0</v>
          </cell>
          <cell r="AV58944">
            <v>0</v>
          </cell>
        </row>
        <row r="58945">
          <cell r="D58945" t="str">
            <v>Бошқа турдаги хизматлар</v>
          </cell>
          <cell r="M58945" t="str">
            <v>033</v>
          </cell>
          <cell r="V58945">
            <v>6536666.666666667</v>
          </cell>
          <cell r="AF58945">
            <v>0</v>
          </cell>
          <cell r="AJ58945">
            <v>0</v>
          </cell>
          <cell r="AT58945">
            <v>0</v>
          </cell>
          <cell r="AU58945">
            <v>0</v>
          </cell>
          <cell r="AV58945">
            <v>0</v>
          </cell>
        </row>
        <row r="58946">
          <cell r="D58946" t="str">
            <v>Бошқа турдаги хизматлар</v>
          </cell>
          <cell r="M58946" t="str">
            <v>003</v>
          </cell>
          <cell r="V58946">
            <v>5666666.666666667</v>
          </cell>
          <cell r="AF58946">
            <v>11429967</v>
          </cell>
          <cell r="AJ58946">
            <v>0</v>
          </cell>
          <cell r="AT58946">
            <v>0</v>
          </cell>
          <cell r="AU58946">
            <v>0</v>
          </cell>
          <cell r="AV58946">
            <v>0</v>
          </cell>
        </row>
        <row r="58947">
          <cell r="D58947" t="str">
            <v>Бошқа турдаги хизматлар</v>
          </cell>
          <cell r="M58947" t="str">
            <v>005</v>
          </cell>
          <cell r="V58947">
            <v>1118043.6666666667</v>
          </cell>
          <cell r="AF58947">
            <v>261500</v>
          </cell>
          <cell r="AJ58947">
            <v>261500</v>
          </cell>
          <cell r="AT58947">
            <v>0</v>
          </cell>
          <cell r="AU58947">
            <v>0</v>
          </cell>
          <cell r="AV58947">
            <v>0</v>
          </cell>
        </row>
        <row r="58948">
          <cell r="D58948" t="str">
            <v>Бошқа турдаги хизматлар</v>
          </cell>
          <cell r="M58948" t="str">
            <v>031</v>
          </cell>
          <cell r="V58948">
            <v>590666.66666666663</v>
          </cell>
          <cell r="AF58948">
            <v>506000</v>
          </cell>
          <cell r="AJ58948">
            <v>0</v>
          </cell>
          <cell r="AT58948">
            <v>0</v>
          </cell>
          <cell r="AU58948">
            <v>0</v>
          </cell>
          <cell r="AV58948">
            <v>0</v>
          </cell>
        </row>
        <row r="58949">
          <cell r="D58949" t="str">
            <v>Бошқа турдаги хизматлар</v>
          </cell>
          <cell r="M58949" t="str">
            <v>049</v>
          </cell>
          <cell r="V58949">
            <v>2775291.6666666665</v>
          </cell>
          <cell r="AF58949">
            <v>4154050</v>
          </cell>
          <cell r="AJ58949">
            <v>0</v>
          </cell>
          <cell r="AT58949">
            <v>0</v>
          </cell>
          <cell r="AU58949">
            <v>0</v>
          </cell>
          <cell r="AV58949">
            <v>0</v>
          </cell>
        </row>
        <row r="58950">
          <cell r="D58950" t="str">
            <v>Бошқа турдаги хизматлар</v>
          </cell>
          <cell r="M58950" t="str">
            <v>013</v>
          </cell>
          <cell r="V58950">
            <v>58333.333333333336</v>
          </cell>
          <cell r="AF58950">
            <v>0</v>
          </cell>
          <cell r="AJ58950">
            <v>0</v>
          </cell>
          <cell r="AT58950">
            <v>0</v>
          </cell>
          <cell r="AU58950">
            <v>0</v>
          </cell>
          <cell r="AV58950">
            <v>0</v>
          </cell>
        </row>
        <row r="58951">
          <cell r="D58951" t="str">
            <v>Бошқа турдаги хизматлар</v>
          </cell>
          <cell r="M58951" t="str">
            <v>003</v>
          </cell>
          <cell r="V58951">
            <v>8520400</v>
          </cell>
          <cell r="AF58951">
            <v>10000000</v>
          </cell>
          <cell r="AJ58951">
            <v>0</v>
          </cell>
          <cell r="AT58951">
            <v>0</v>
          </cell>
          <cell r="AU58951">
            <v>0</v>
          </cell>
          <cell r="AV58951">
            <v>0</v>
          </cell>
        </row>
        <row r="58952">
          <cell r="D58952" t="str">
            <v>Бошқа турдаги хизматлар</v>
          </cell>
          <cell r="M58952" t="str">
            <v>006</v>
          </cell>
          <cell r="V58952">
            <v>7666666.666666667</v>
          </cell>
          <cell r="AF58952">
            <v>25000000</v>
          </cell>
          <cell r="AJ58952">
            <v>0</v>
          </cell>
          <cell r="AT58952">
            <v>0</v>
          </cell>
          <cell r="AU58952">
            <v>0</v>
          </cell>
          <cell r="AV58952">
            <v>0</v>
          </cell>
        </row>
        <row r="58953">
          <cell r="D58953" t="str">
            <v>Бошқа турдаги хизматлар</v>
          </cell>
          <cell r="M58953" t="str">
            <v>006</v>
          </cell>
          <cell r="V58953">
            <v>5670305</v>
          </cell>
          <cell r="AF58953">
            <v>4324000</v>
          </cell>
          <cell r="AJ58953">
            <v>297000</v>
          </cell>
          <cell r="AT58953">
            <v>0</v>
          </cell>
          <cell r="AU58953">
            <v>0</v>
          </cell>
          <cell r="AV58953">
            <v>0</v>
          </cell>
        </row>
        <row r="58954">
          <cell r="D58954" t="str">
            <v>Бошқа турдаги хизматлар</v>
          </cell>
          <cell r="M58954" t="str">
            <v>006</v>
          </cell>
          <cell r="V58954">
            <v>6209533.333333333</v>
          </cell>
          <cell r="AF58954">
            <v>2640000</v>
          </cell>
          <cell r="AJ58954">
            <v>1311500</v>
          </cell>
          <cell r="AT58954">
            <v>0</v>
          </cell>
          <cell r="AU58954">
            <v>0</v>
          </cell>
          <cell r="AV58954">
            <v>0</v>
          </cell>
        </row>
        <row r="58955">
          <cell r="D58955" t="str">
            <v>Бошқа турдаги хизматлар</v>
          </cell>
          <cell r="M58955" t="str">
            <v>006</v>
          </cell>
          <cell r="V58955">
            <v>703666.66666666663</v>
          </cell>
          <cell r="AF58955">
            <v>1000000</v>
          </cell>
          <cell r="AJ58955">
            <v>0</v>
          </cell>
          <cell r="AT58955">
            <v>0</v>
          </cell>
          <cell r="AU58955">
            <v>0</v>
          </cell>
          <cell r="AV58955">
            <v>0</v>
          </cell>
        </row>
        <row r="58956">
          <cell r="D58956" t="str">
            <v>Бошқа турдаги хизматлар</v>
          </cell>
          <cell r="M58956" t="str">
            <v>006</v>
          </cell>
          <cell r="V58956">
            <v>9780513.333333334</v>
          </cell>
          <cell r="AF58956">
            <v>12094009</v>
          </cell>
          <cell r="AJ58956">
            <v>666270</v>
          </cell>
          <cell r="AT58956">
            <v>0</v>
          </cell>
          <cell r="AU58956">
            <v>0</v>
          </cell>
          <cell r="AV58956">
            <v>0</v>
          </cell>
        </row>
        <row r="58957">
          <cell r="D58957" t="str">
            <v>Бошқа турдаги хизматлар</v>
          </cell>
          <cell r="M58957" t="str">
            <v>051</v>
          </cell>
          <cell r="V58957">
            <v>26025866</v>
          </cell>
          <cell r="AF58957">
            <v>0</v>
          </cell>
          <cell r="AJ58957">
            <v>0</v>
          </cell>
          <cell r="AT58957">
            <v>0</v>
          </cell>
          <cell r="AU58957">
            <v>0</v>
          </cell>
          <cell r="AV58957">
            <v>0</v>
          </cell>
        </row>
        <row r="58958">
          <cell r="D58958" t="str">
            <v>Бошқа турдаги хизматлар</v>
          </cell>
          <cell r="M58958" t="str">
            <v>004</v>
          </cell>
          <cell r="V58958">
            <v>1933333.3333333333</v>
          </cell>
          <cell r="AF58958">
            <v>14244950</v>
          </cell>
          <cell r="AJ58958">
            <v>500000</v>
          </cell>
          <cell r="AT58958">
            <v>0</v>
          </cell>
          <cell r="AU58958">
            <v>0</v>
          </cell>
          <cell r="AV58958">
            <v>0</v>
          </cell>
        </row>
        <row r="58959">
          <cell r="D58959" t="str">
            <v>Бошқа турдаги хизматлар</v>
          </cell>
          <cell r="M58959" t="str">
            <v>014</v>
          </cell>
          <cell r="V58959">
            <v>4685648.333333333</v>
          </cell>
          <cell r="AF58959">
            <v>0</v>
          </cell>
          <cell r="AJ58959">
            <v>1000000</v>
          </cell>
          <cell r="AT58959">
            <v>0</v>
          </cell>
          <cell r="AU58959">
            <v>0</v>
          </cell>
          <cell r="AV58959">
            <v>0</v>
          </cell>
        </row>
        <row r="58960">
          <cell r="D58960" t="str">
            <v>Бошқа турдаги хизматлар</v>
          </cell>
          <cell r="M58960" t="str">
            <v>051</v>
          </cell>
          <cell r="V58960">
            <v>17150000</v>
          </cell>
          <cell r="AF58960">
            <v>7000000</v>
          </cell>
          <cell r="AJ58960">
            <v>5500000</v>
          </cell>
          <cell r="AT58960">
            <v>0</v>
          </cell>
          <cell r="AU58960">
            <v>0</v>
          </cell>
          <cell r="AV58960">
            <v>0</v>
          </cell>
        </row>
        <row r="58961">
          <cell r="D58961" t="str">
            <v>Бошқа турдаги хизматлар</v>
          </cell>
          <cell r="M58961" t="str">
            <v>009</v>
          </cell>
          <cell r="V58961">
            <v>4000000</v>
          </cell>
          <cell r="AF58961">
            <v>200000</v>
          </cell>
          <cell r="AJ58961">
            <v>0</v>
          </cell>
          <cell r="AT58961">
            <v>0</v>
          </cell>
          <cell r="AU58961">
            <v>0</v>
          </cell>
          <cell r="AV58961">
            <v>0</v>
          </cell>
        </row>
        <row r="58962">
          <cell r="D58962" t="str">
            <v>Бошқа турдаги хизматлар</v>
          </cell>
          <cell r="M58962" t="str">
            <v>002</v>
          </cell>
          <cell r="V58962">
            <v>3407666.6666666665</v>
          </cell>
          <cell r="AF58962">
            <v>0</v>
          </cell>
          <cell r="AJ58962">
            <v>0</v>
          </cell>
          <cell r="AT58962">
            <v>0</v>
          </cell>
          <cell r="AU58962">
            <v>0</v>
          </cell>
          <cell r="AV58962">
            <v>0</v>
          </cell>
        </row>
        <row r="58963">
          <cell r="D58963" t="str">
            <v>Бошқа турдаги хизматлар</v>
          </cell>
          <cell r="M58963" t="str">
            <v>033</v>
          </cell>
          <cell r="V58963">
            <v>1672097.6666666667</v>
          </cell>
          <cell r="AF58963">
            <v>1200000</v>
          </cell>
          <cell r="AJ58963">
            <v>0</v>
          </cell>
          <cell r="AT58963">
            <v>0</v>
          </cell>
          <cell r="AU58963">
            <v>0</v>
          </cell>
          <cell r="AV58963">
            <v>0</v>
          </cell>
        </row>
        <row r="58964">
          <cell r="D58964" t="str">
            <v>Бошқа турдаги хизматлар</v>
          </cell>
          <cell r="M58964" t="str">
            <v>009</v>
          </cell>
          <cell r="V58964">
            <v>3316800</v>
          </cell>
          <cell r="AF58964">
            <v>2345300</v>
          </cell>
          <cell r="AJ58964">
            <v>264570</v>
          </cell>
          <cell r="AT58964">
            <v>0</v>
          </cell>
          <cell r="AU58964">
            <v>0</v>
          </cell>
          <cell r="AV58964">
            <v>0</v>
          </cell>
        </row>
        <row r="58965">
          <cell r="D58965" t="str">
            <v>Бошқа турдаги хизматлар</v>
          </cell>
          <cell r="M58965" t="str">
            <v>051</v>
          </cell>
          <cell r="V58965">
            <v>53938728</v>
          </cell>
          <cell r="AF58965">
            <v>2500000</v>
          </cell>
          <cell r="AJ58965">
            <v>0</v>
          </cell>
          <cell r="AT58965">
            <v>0</v>
          </cell>
          <cell r="AU58965">
            <v>0</v>
          </cell>
          <cell r="AV58965">
            <v>0</v>
          </cell>
        </row>
        <row r="58966">
          <cell r="D58966" t="str">
            <v>Бошқа турдаги хизматлар</v>
          </cell>
          <cell r="M58966" t="str">
            <v>033</v>
          </cell>
          <cell r="V58966">
            <v>987466.66666666663</v>
          </cell>
          <cell r="AF58966">
            <v>446000</v>
          </cell>
          <cell r="AJ58966">
            <v>0</v>
          </cell>
          <cell r="AT58966">
            <v>0</v>
          </cell>
          <cell r="AU58966">
            <v>0</v>
          </cell>
          <cell r="AV58966">
            <v>0</v>
          </cell>
        </row>
        <row r="58967">
          <cell r="D58967" t="str">
            <v>Бошқа турдаги хизматлар</v>
          </cell>
          <cell r="M58967" t="str">
            <v>008</v>
          </cell>
          <cell r="V58967">
            <v>100000</v>
          </cell>
          <cell r="AF58967">
            <v>0</v>
          </cell>
          <cell r="AJ58967">
            <v>0</v>
          </cell>
          <cell r="AT58967">
            <v>0</v>
          </cell>
          <cell r="AU58967">
            <v>0</v>
          </cell>
          <cell r="AV58967">
            <v>0</v>
          </cell>
        </row>
        <row r="58968">
          <cell r="D58968" t="str">
            <v>Бошқа турдаги хизматлар</v>
          </cell>
          <cell r="M58968" t="str">
            <v>005</v>
          </cell>
          <cell r="V58968">
            <v>5760449</v>
          </cell>
          <cell r="AF58968">
            <v>1700000</v>
          </cell>
          <cell r="AJ58968">
            <v>358110</v>
          </cell>
          <cell r="AT58968">
            <v>0</v>
          </cell>
          <cell r="AU58968">
            <v>0</v>
          </cell>
          <cell r="AV58968">
            <v>0</v>
          </cell>
        </row>
        <row r="58969">
          <cell r="D58969" t="str">
            <v>Бошқа турдаги хизматлар</v>
          </cell>
          <cell r="M58969" t="str">
            <v>006</v>
          </cell>
          <cell r="V58969">
            <v>5819867.333333333</v>
          </cell>
          <cell r="AF58969">
            <v>300000</v>
          </cell>
          <cell r="AJ58969">
            <v>1100000</v>
          </cell>
          <cell r="AT58969">
            <v>0</v>
          </cell>
          <cell r="AU58969">
            <v>0</v>
          </cell>
          <cell r="AV58969">
            <v>0</v>
          </cell>
        </row>
        <row r="58970">
          <cell r="D58970" t="str">
            <v>Бошқа турдаги хизматлар</v>
          </cell>
          <cell r="M58970" t="str">
            <v>006</v>
          </cell>
          <cell r="V58970">
            <v>1582000</v>
          </cell>
          <cell r="AF58970">
            <v>0</v>
          </cell>
          <cell r="AJ58970">
            <v>223000</v>
          </cell>
          <cell r="AT58970">
            <v>0</v>
          </cell>
          <cell r="AU58970">
            <v>0</v>
          </cell>
          <cell r="AV58970">
            <v>0</v>
          </cell>
        </row>
        <row r="58971">
          <cell r="D58971" t="str">
            <v>Бошқа турдаги хизматлар</v>
          </cell>
          <cell r="M58971" t="str">
            <v>033</v>
          </cell>
          <cell r="V58971">
            <v>7848466.666666667</v>
          </cell>
          <cell r="AF58971">
            <v>0</v>
          </cell>
          <cell r="AJ58971">
            <v>0</v>
          </cell>
          <cell r="AT58971">
            <v>0</v>
          </cell>
          <cell r="AU58971">
            <v>0</v>
          </cell>
          <cell r="AV58971">
            <v>0</v>
          </cell>
        </row>
        <row r="58972">
          <cell r="D58972" t="str">
            <v>Бошқа турдаги хизматлар</v>
          </cell>
          <cell r="M58972" t="str">
            <v>009</v>
          </cell>
          <cell r="V58972">
            <v>4439868</v>
          </cell>
          <cell r="AF58972">
            <v>0</v>
          </cell>
          <cell r="AJ58972">
            <v>0</v>
          </cell>
          <cell r="AT58972">
            <v>0</v>
          </cell>
          <cell r="AU58972">
            <v>0</v>
          </cell>
          <cell r="AV58972">
            <v>0</v>
          </cell>
        </row>
        <row r="58973">
          <cell r="D58973" t="str">
            <v>Бошқа турдаги хизматлар</v>
          </cell>
          <cell r="M58973" t="str">
            <v>002</v>
          </cell>
          <cell r="V58973">
            <v>8733333.333333334</v>
          </cell>
          <cell r="AF58973">
            <v>4700000</v>
          </cell>
          <cell r="AJ58973">
            <v>1000000</v>
          </cell>
          <cell r="AT58973">
            <v>0</v>
          </cell>
          <cell r="AU58973">
            <v>0</v>
          </cell>
          <cell r="AV58973">
            <v>0</v>
          </cell>
        </row>
        <row r="58974">
          <cell r="D58974" t="str">
            <v>Бошқа турдаги хизматлар</v>
          </cell>
          <cell r="M58974" t="str">
            <v>014</v>
          </cell>
          <cell r="V58974">
            <v>333333.33333333331</v>
          </cell>
          <cell r="AF58974">
            <v>0</v>
          </cell>
          <cell r="AJ58974">
            <v>0</v>
          </cell>
          <cell r="AT58974">
            <v>0</v>
          </cell>
          <cell r="AU58974">
            <v>0</v>
          </cell>
          <cell r="AV58974">
            <v>0</v>
          </cell>
        </row>
        <row r="58975">
          <cell r="D58975" t="str">
            <v>Бошқа турдаги хизматлар</v>
          </cell>
          <cell r="M58975" t="str">
            <v>006</v>
          </cell>
          <cell r="V58975">
            <v>1979883.3333333333</v>
          </cell>
          <cell r="AF58975">
            <v>0</v>
          </cell>
          <cell r="AJ58975">
            <v>99000</v>
          </cell>
          <cell r="AT58975">
            <v>0</v>
          </cell>
          <cell r="AU58975">
            <v>0</v>
          </cell>
          <cell r="AV58975">
            <v>0</v>
          </cell>
        </row>
        <row r="58976">
          <cell r="D58976" t="str">
            <v>Бошқа турдаги хизматлар</v>
          </cell>
          <cell r="M58976" t="str">
            <v>002</v>
          </cell>
          <cell r="V58976">
            <v>1200000</v>
          </cell>
          <cell r="AF58976">
            <v>0</v>
          </cell>
          <cell r="AJ58976">
            <v>0</v>
          </cell>
          <cell r="AT58976">
            <v>0</v>
          </cell>
          <cell r="AU58976">
            <v>0</v>
          </cell>
          <cell r="AV58976">
            <v>0</v>
          </cell>
        </row>
        <row r="58977">
          <cell r="D58977" t="str">
            <v>Бошқа турдаги хизматлар</v>
          </cell>
          <cell r="M58977" t="str">
            <v>009</v>
          </cell>
          <cell r="V58977">
            <v>3988300</v>
          </cell>
          <cell r="AF58977">
            <v>0</v>
          </cell>
          <cell r="AJ58977">
            <v>0</v>
          </cell>
          <cell r="AT58977">
            <v>0</v>
          </cell>
          <cell r="AU58977">
            <v>0</v>
          </cell>
          <cell r="AV58977">
            <v>0</v>
          </cell>
        </row>
        <row r="58978">
          <cell r="D58978" t="str">
            <v>Бошқа турдаги хизматлар</v>
          </cell>
          <cell r="M58978" t="str">
            <v>004</v>
          </cell>
          <cell r="V58978">
            <v>1803833.3333333333</v>
          </cell>
          <cell r="AF58978">
            <v>0</v>
          </cell>
          <cell r="AJ58978">
            <v>0</v>
          </cell>
          <cell r="AT58978">
            <v>0</v>
          </cell>
          <cell r="AU58978">
            <v>0</v>
          </cell>
          <cell r="AV58978">
            <v>0</v>
          </cell>
        </row>
        <row r="58979">
          <cell r="D58979" t="str">
            <v>Бошқа турдаги хизматлар</v>
          </cell>
          <cell r="M58979" t="str">
            <v>049</v>
          </cell>
          <cell r="V58979">
            <v>1300000</v>
          </cell>
          <cell r="AF58979">
            <v>0</v>
          </cell>
          <cell r="AJ58979">
            <v>0</v>
          </cell>
          <cell r="AT58979">
            <v>0</v>
          </cell>
          <cell r="AU58979">
            <v>0</v>
          </cell>
          <cell r="AV58979">
            <v>0</v>
          </cell>
        </row>
        <row r="58980">
          <cell r="D58980" t="str">
            <v>Бошқа турдаги хизматлар</v>
          </cell>
          <cell r="M58980" t="str">
            <v>033</v>
          </cell>
          <cell r="V58980">
            <v>33416666.666666668</v>
          </cell>
          <cell r="AF58980">
            <v>1760000</v>
          </cell>
          <cell r="AJ58980">
            <v>1500000</v>
          </cell>
          <cell r="AT58980">
            <v>0</v>
          </cell>
          <cell r="AU58980">
            <v>0</v>
          </cell>
          <cell r="AV58980">
            <v>0</v>
          </cell>
        </row>
        <row r="58981">
          <cell r="D58981" t="str">
            <v>Бошқа турдаги хизматлар</v>
          </cell>
          <cell r="M58981" t="str">
            <v>005</v>
          </cell>
          <cell r="V58981">
            <v>3956500</v>
          </cell>
          <cell r="AF58981">
            <v>3010500</v>
          </cell>
          <cell r="AJ58981">
            <v>0</v>
          </cell>
          <cell r="AT58981">
            <v>0</v>
          </cell>
          <cell r="AU58981">
            <v>0</v>
          </cell>
          <cell r="AV58981">
            <v>0</v>
          </cell>
        </row>
        <row r="58982">
          <cell r="D58982" t="str">
            <v>Бошқа турдаги хизматлар</v>
          </cell>
          <cell r="M58982" t="str">
            <v>012</v>
          </cell>
          <cell r="V58982">
            <v>8166666.666666667</v>
          </cell>
          <cell r="AF58982">
            <v>0</v>
          </cell>
          <cell r="AJ58982">
            <v>0</v>
          </cell>
          <cell r="AT58982">
            <v>0</v>
          </cell>
          <cell r="AU58982">
            <v>0</v>
          </cell>
          <cell r="AV58982">
            <v>0</v>
          </cell>
        </row>
        <row r="58983">
          <cell r="D58983" t="str">
            <v>Бошқа турдаги хизматлар</v>
          </cell>
          <cell r="M58983" t="str">
            <v>013</v>
          </cell>
          <cell r="V58983">
            <v>657333.33333333337</v>
          </cell>
          <cell r="AF58983">
            <v>750000</v>
          </cell>
          <cell r="AJ58983">
            <v>0</v>
          </cell>
          <cell r="AT58983">
            <v>0</v>
          </cell>
          <cell r="AU58983">
            <v>0</v>
          </cell>
          <cell r="AV58983">
            <v>0</v>
          </cell>
        </row>
        <row r="58984">
          <cell r="D58984" t="str">
            <v>Бошқа турдаги хизматлар</v>
          </cell>
          <cell r="M58984" t="str">
            <v>033</v>
          </cell>
          <cell r="V58984">
            <v>6500000</v>
          </cell>
          <cell r="AF58984">
            <v>12000000</v>
          </cell>
          <cell r="AJ58984">
            <v>0</v>
          </cell>
          <cell r="AT58984">
            <v>0</v>
          </cell>
          <cell r="AU58984">
            <v>0</v>
          </cell>
          <cell r="AV58984">
            <v>0</v>
          </cell>
        </row>
        <row r="58985">
          <cell r="D58985" t="str">
            <v>Бошқа турдаги хизматлар</v>
          </cell>
          <cell r="M58985" t="str">
            <v>053</v>
          </cell>
          <cell r="V58985">
            <v>136666.66666666666</v>
          </cell>
          <cell r="AF58985">
            <v>145000</v>
          </cell>
          <cell r="AJ58985">
            <v>0</v>
          </cell>
          <cell r="AT58985">
            <v>0</v>
          </cell>
          <cell r="AU58985">
            <v>0</v>
          </cell>
          <cell r="AV58985">
            <v>0</v>
          </cell>
        </row>
        <row r="58986">
          <cell r="D58986" t="str">
            <v>Бошқа турдаги хизматлар</v>
          </cell>
          <cell r="M58986" t="str">
            <v>049</v>
          </cell>
          <cell r="V58986">
            <v>933636.66666666663</v>
          </cell>
          <cell r="AF58986">
            <v>0</v>
          </cell>
          <cell r="AJ58986">
            <v>200000</v>
          </cell>
          <cell r="AT58986">
            <v>0</v>
          </cell>
          <cell r="AU58986">
            <v>0</v>
          </cell>
          <cell r="AV58986">
            <v>0</v>
          </cell>
        </row>
        <row r="58987">
          <cell r="D58987" t="str">
            <v>Бошқа турдаги хизматлар</v>
          </cell>
          <cell r="M58987" t="str">
            <v>006</v>
          </cell>
          <cell r="V58987">
            <v>1395000</v>
          </cell>
          <cell r="AF58987">
            <v>0</v>
          </cell>
          <cell r="AJ58987">
            <v>0</v>
          </cell>
          <cell r="AT58987">
            <v>0</v>
          </cell>
          <cell r="AU58987">
            <v>0</v>
          </cell>
          <cell r="AV58987">
            <v>0</v>
          </cell>
        </row>
        <row r="58988">
          <cell r="D58988" t="str">
            <v>Бошқа турдаги хизматлар</v>
          </cell>
          <cell r="M58988" t="str">
            <v>009</v>
          </cell>
          <cell r="V58988">
            <v>2746154.3333333335</v>
          </cell>
          <cell r="AF58988">
            <v>0</v>
          </cell>
          <cell r="AJ58988">
            <v>0</v>
          </cell>
          <cell r="AT58988">
            <v>0</v>
          </cell>
          <cell r="AU58988">
            <v>0</v>
          </cell>
          <cell r="AV58988">
            <v>0</v>
          </cell>
        </row>
        <row r="58989">
          <cell r="D58989" t="str">
            <v>Бошқа турдаги хизматлар</v>
          </cell>
          <cell r="M58989" t="str">
            <v>033</v>
          </cell>
          <cell r="V58989">
            <v>3000000</v>
          </cell>
          <cell r="AF58989">
            <v>0</v>
          </cell>
          <cell r="AJ58989">
            <v>0</v>
          </cell>
          <cell r="AT58989">
            <v>0</v>
          </cell>
          <cell r="AU58989">
            <v>0</v>
          </cell>
          <cell r="AV58989">
            <v>0</v>
          </cell>
        </row>
        <row r="58990">
          <cell r="D58990" t="str">
            <v>Бошқа турдаги хизматлар</v>
          </cell>
          <cell r="M58990" t="str">
            <v>033</v>
          </cell>
          <cell r="V58990">
            <v>3500000</v>
          </cell>
          <cell r="AF58990">
            <v>0</v>
          </cell>
          <cell r="AJ58990">
            <v>0</v>
          </cell>
          <cell r="AT58990">
            <v>0</v>
          </cell>
          <cell r="AU58990">
            <v>0</v>
          </cell>
          <cell r="AV58990">
            <v>0</v>
          </cell>
        </row>
        <row r="58991">
          <cell r="D58991" t="str">
            <v>Бошқа турдаги хизматлар</v>
          </cell>
          <cell r="M58991" t="str">
            <v>012</v>
          </cell>
          <cell r="V58991">
            <v>2141666.6666666665</v>
          </cell>
          <cell r="AF58991">
            <v>0</v>
          </cell>
          <cell r="AJ58991">
            <v>0</v>
          </cell>
          <cell r="AT58991">
            <v>0</v>
          </cell>
          <cell r="AU58991">
            <v>0</v>
          </cell>
          <cell r="AV58991">
            <v>0</v>
          </cell>
        </row>
        <row r="58992">
          <cell r="D58992" t="str">
            <v>Бошқа турдаги хизматлар</v>
          </cell>
          <cell r="M58992" t="str">
            <v>033</v>
          </cell>
          <cell r="V58992">
            <v>4407833.333333333</v>
          </cell>
          <cell r="AF58992">
            <v>892000</v>
          </cell>
          <cell r="AJ58992">
            <v>892000</v>
          </cell>
          <cell r="AT58992">
            <v>0</v>
          </cell>
          <cell r="AU58992">
            <v>0</v>
          </cell>
          <cell r="AV58992">
            <v>0</v>
          </cell>
        </row>
        <row r="58993">
          <cell r="D58993" t="str">
            <v>Бошқа турдаги хизматлар</v>
          </cell>
          <cell r="M58993" t="str">
            <v>005</v>
          </cell>
          <cell r="V58993">
            <v>6482000</v>
          </cell>
          <cell r="AF58993">
            <v>500000</v>
          </cell>
          <cell r="AJ58993">
            <v>1000000</v>
          </cell>
          <cell r="AT58993">
            <v>0</v>
          </cell>
          <cell r="AU58993">
            <v>0</v>
          </cell>
          <cell r="AV58993">
            <v>0</v>
          </cell>
        </row>
        <row r="58994">
          <cell r="D58994" t="str">
            <v>Бошқа турдаги хизматлар</v>
          </cell>
          <cell r="M58994" t="str">
            <v>012</v>
          </cell>
          <cell r="V58994">
            <v>83333.333333333328</v>
          </cell>
          <cell r="AF58994">
            <v>0</v>
          </cell>
          <cell r="AJ58994">
            <v>0</v>
          </cell>
          <cell r="AT58994">
            <v>0</v>
          </cell>
          <cell r="AU58994">
            <v>0</v>
          </cell>
          <cell r="AV58994">
            <v>0</v>
          </cell>
        </row>
        <row r="58995">
          <cell r="D58995" t="str">
            <v>Бошқа турдаги хизматлар</v>
          </cell>
          <cell r="M58995" t="str">
            <v>002</v>
          </cell>
          <cell r="V58995">
            <v>1227166.6666666667</v>
          </cell>
          <cell r="AF58995">
            <v>811000</v>
          </cell>
          <cell r="AJ58995">
            <v>160000</v>
          </cell>
          <cell r="AT58995">
            <v>0</v>
          </cell>
          <cell r="AU58995">
            <v>0</v>
          </cell>
          <cell r="AV58995">
            <v>0</v>
          </cell>
        </row>
        <row r="58996">
          <cell r="D58996" t="str">
            <v>Бошқа турдаги хизматлар</v>
          </cell>
          <cell r="M58996" t="str">
            <v>058</v>
          </cell>
          <cell r="V58996">
            <v>14527738</v>
          </cell>
          <cell r="AF58996">
            <v>1115000</v>
          </cell>
          <cell r="AJ58996">
            <v>2115000</v>
          </cell>
          <cell r="AT58996">
            <v>0</v>
          </cell>
          <cell r="AU58996">
            <v>0</v>
          </cell>
          <cell r="AV58996">
            <v>0</v>
          </cell>
        </row>
        <row r="58997">
          <cell r="D58997" t="str">
            <v>Бошқа турдаги хизматлар</v>
          </cell>
          <cell r="M58997" t="str">
            <v>053</v>
          </cell>
          <cell r="V58997">
            <v>1332333.3333333333</v>
          </cell>
          <cell r="AF58997">
            <v>500000</v>
          </cell>
          <cell r="AJ58997">
            <v>0</v>
          </cell>
          <cell r="AT58997">
            <v>0</v>
          </cell>
          <cell r="AU58997">
            <v>0</v>
          </cell>
          <cell r="AV58997">
            <v>0</v>
          </cell>
        </row>
        <row r="58998">
          <cell r="D58998" t="str">
            <v>Бошқа турдаги хизматлар</v>
          </cell>
          <cell r="M58998" t="str">
            <v>013</v>
          </cell>
          <cell r="V58998">
            <v>766666.66666666663</v>
          </cell>
          <cell r="AF58998">
            <v>0</v>
          </cell>
          <cell r="AJ58998">
            <v>0</v>
          </cell>
          <cell r="AT58998">
            <v>0</v>
          </cell>
          <cell r="AU58998">
            <v>0</v>
          </cell>
          <cell r="AV58998">
            <v>0</v>
          </cell>
        </row>
        <row r="58999">
          <cell r="D58999" t="str">
            <v>Бошқа турдаги хизматлар</v>
          </cell>
          <cell r="M58999" t="str">
            <v>011</v>
          </cell>
          <cell r="V58999">
            <v>133333.33333333334</v>
          </cell>
          <cell r="AF58999">
            <v>1000000</v>
          </cell>
          <cell r="AJ58999">
            <v>0</v>
          </cell>
          <cell r="AT58999">
            <v>0</v>
          </cell>
          <cell r="AU58999">
            <v>0</v>
          </cell>
          <cell r="AV58999">
            <v>0</v>
          </cell>
        </row>
        <row r="59000">
          <cell r="D59000" t="str">
            <v>Бошқа турдаги хизматлар</v>
          </cell>
          <cell r="M59000" t="str">
            <v>003</v>
          </cell>
          <cell r="V59000">
            <v>83333.333333333328</v>
          </cell>
          <cell r="AF59000">
            <v>0</v>
          </cell>
          <cell r="AJ59000">
            <v>0</v>
          </cell>
          <cell r="AT59000">
            <v>0</v>
          </cell>
          <cell r="AU59000">
            <v>0</v>
          </cell>
          <cell r="AV59000">
            <v>0</v>
          </cell>
        </row>
        <row r="59001">
          <cell r="D59001" t="str">
            <v>Бошқа турдаги хизматлар</v>
          </cell>
          <cell r="M59001" t="str">
            <v>006</v>
          </cell>
          <cell r="V59001">
            <v>372000</v>
          </cell>
          <cell r="AF59001">
            <v>0</v>
          </cell>
          <cell r="AJ59001">
            <v>0</v>
          </cell>
          <cell r="AT59001">
            <v>0</v>
          </cell>
          <cell r="AU59001">
            <v>0</v>
          </cell>
          <cell r="AV59001">
            <v>0</v>
          </cell>
        </row>
        <row r="59002">
          <cell r="D59002" t="str">
            <v>Бошқа турдаги хизматлар</v>
          </cell>
          <cell r="M59002" t="str">
            <v>055</v>
          </cell>
          <cell r="V59002">
            <v>11766666.666666666</v>
          </cell>
          <cell r="AF59002">
            <v>24300000</v>
          </cell>
          <cell r="AJ59002">
            <v>0</v>
          </cell>
          <cell r="AT59002">
            <v>0</v>
          </cell>
          <cell r="AU59002">
            <v>0</v>
          </cell>
          <cell r="AV59002">
            <v>0</v>
          </cell>
        </row>
        <row r="59003">
          <cell r="D59003" t="str">
            <v>Бошқа турдаги хизматлар</v>
          </cell>
          <cell r="M59003" t="str">
            <v>008</v>
          </cell>
          <cell r="V59003">
            <v>133333.33333333334</v>
          </cell>
          <cell r="AF59003">
            <v>0</v>
          </cell>
          <cell r="AJ59003">
            <v>0</v>
          </cell>
          <cell r="AT59003">
            <v>0</v>
          </cell>
          <cell r="AU59003">
            <v>0</v>
          </cell>
          <cell r="AV59003">
            <v>0</v>
          </cell>
        </row>
        <row r="59004">
          <cell r="D59004" t="str">
            <v>Бошқа турдаги хизматлар</v>
          </cell>
          <cell r="M59004" t="str">
            <v>030</v>
          </cell>
          <cell r="V59004">
            <v>550000</v>
          </cell>
          <cell r="AF59004">
            <v>0</v>
          </cell>
          <cell r="AJ59004">
            <v>0</v>
          </cell>
          <cell r="AT59004">
            <v>0</v>
          </cell>
          <cell r="AU59004">
            <v>0</v>
          </cell>
          <cell r="AV59004">
            <v>0</v>
          </cell>
        </row>
        <row r="59005">
          <cell r="D59005" t="str">
            <v>Бошқа турдаги хизматлар</v>
          </cell>
          <cell r="M59005" t="str">
            <v>012</v>
          </cell>
          <cell r="V59005">
            <v>3883333.3333333335</v>
          </cell>
          <cell r="AF59005">
            <v>0</v>
          </cell>
          <cell r="AJ59005">
            <v>0</v>
          </cell>
          <cell r="AT59005">
            <v>0</v>
          </cell>
          <cell r="AU59005">
            <v>0</v>
          </cell>
          <cell r="AV59005">
            <v>0</v>
          </cell>
        </row>
        <row r="59006">
          <cell r="D59006" t="str">
            <v>Бошқа турдаги хизматлар</v>
          </cell>
          <cell r="M59006" t="str">
            <v>004</v>
          </cell>
          <cell r="V59006">
            <v>216666.66666666666</v>
          </cell>
          <cell r="AF59006">
            <v>0</v>
          </cell>
          <cell r="AJ59006">
            <v>0</v>
          </cell>
          <cell r="AT59006">
            <v>0</v>
          </cell>
          <cell r="AU59006">
            <v>0</v>
          </cell>
          <cell r="AV59006">
            <v>0</v>
          </cell>
        </row>
        <row r="59007">
          <cell r="D59007" t="str">
            <v>Бошқа турдаги хизматлар</v>
          </cell>
          <cell r="M59007" t="str">
            <v>003</v>
          </cell>
          <cell r="V59007">
            <v>6018300</v>
          </cell>
          <cell r="AF59007">
            <v>1700000</v>
          </cell>
          <cell r="AJ59007">
            <v>1000000</v>
          </cell>
          <cell r="AT59007">
            <v>0</v>
          </cell>
          <cell r="AU59007">
            <v>0</v>
          </cell>
          <cell r="AV59007">
            <v>0</v>
          </cell>
        </row>
        <row r="59008">
          <cell r="D59008" t="str">
            <v>Бошқа турдаги хизматлар</v>
          </cell>
          <cell r="M59008" t="str">
            <v>055</v>
          </cell>
          <cell r="V59008">
            <v>400000</v>
          </cell>
          <cell r="AF59008">
            <v>0</v>
          </cell>
          <cell r="AJ59008">
            <v>0</v>
          </cell>
          <cell r="AT59008">
            <v>0</v>
          </cell>
          <cell r="AU59008">
            <v>0</v>
          </cell>
          <cell r="AV59008">
            <v>0</v>
          </cell>
        </row>
        <row r="59009">
          <cell r="D59009" t="str">
            <v>Бошқа турдаги хизматлар</v>
          </cell>
          <cell r="M59009" t="str">
            <v>002</v>
          </cell>
          <cell r="V59009">
            <v>239666.66666666666</v>
          </cell>
          <cell r="AF59009">
            <v>0</v>
          </cell>
          <cell r="AJ59009">
            <v>0</v>
          </cell>
          <cell r="AT59009">
            <v>0</v>
          </cell>
          <cell r="AU59009">
            <v>0</v>
          </cell>
          <cell r="AV59009">
            <v>0</v>
          </cell>
        </row>
        <row r="59010">
          <cell r="D59010" t="str">
            <v>Бошқа турдаги хизматлар</v>
          </cell>
          <cell r="M59010" t="str">
            <v>049</v>
          </cell>
          <cell r="V59010">
            <v>1500000</v>
          </cell>
          <cell r="AF59010">
            <v>340000</v>
          </cell>
          <cell r="AJ59010">
            <v>0</v>
          </cell>
          <cell r="AT59010">
            <v>0</v>
          </cell>
          <cell r="AU59010">
            <v>0</v>
          </cell>
          <cell r="AV59010">
            <v>0</v>
          </cell>
        </row>
        <row r="59011">
          <cell r="D59011" t="str">
            <v>Бошқа турдаги хизматлар</v>
          </cell>
          <cell r="M59011" t="str">
            <v>033</v>
          </cell>
          <cell r="V59011">
            <v>266666.66666666669</v>
          </cell>
          <cell r="AF59011">
            <v>2000000</v>
          </cell>
          <cell r="AJ59011">
            <v>0</v>
          </cell>
          <cell r="AT59011">
            <v>0</v>
          </cell>
          <cell r="AU59011">
            <v>0</v>
          </cell>
          <cell r="AV59011">
            <v>0</v>
          </cell>
        </row>
        <row r="59012">
          <cell r="D59012" t="str">
            <v>Бошқа турдаги хизматлар</v>
          </cell>
          <cell r="M59012" t="str">
            <v>008</v>
          </cell>
          <cell r="V59012">
            <v>315044871.33333331</v>
          </cell>
          <cell r="AF59012">
            <v>26220000</v>
          </cell>
          <cell r="AJ59012">
            <v>3625000</v>
          </cell>
          <cell r="AT59012">
            <v>0</v>
          </cell>
          <cell r="AU59012">
            <v>0</v>
          </cell>
          <cell r="AV59012">
            <v>0</v>
          </cell>
        </row>
        <row r="59013">
          <cell r="D59013" t="str">
            <v>Бошқа турдаги хизматлар</v>
          </cell>
          <cell r="M59013" t="str">
            <v>004</v>
          </cell>
          <cell r="V59013">
            <v>13826000</v>
          </cell>
          <cell r="AF59013">
            <v>0</v>
          </cell>
          <cell r="AJ59013">
            <v>0</v>
          </cell>
          <cell r="AT59013">
            <v>0</v>
          </cell>
          <cell r="AU59013">
            <v>0</v>
          </cell>
          <cell r="AV59013">
            <v>0</v>
          </cell>
        </row>
        <row r="59014">
          <cell r="D59014" t="str">
            <v>Бошқа турдаги хизматлар</v>
          </cell>
          <cell r="M59014" t="str">
            <v>004</v>
          </cell>
          <cell r="V59014">
            <v>2341166.6666666665</v>
          </cell>
          <cell r="AF59014">
            <v>0</v>
          </cell>
          <cell r="AJ59014">
            <v>0</v>
          </cell>
          <cell r="AT59014">
            <v>0</v>
          </cell>
          <cell r="AU59014">
            <v>0</v>
          </cell>
          <cell r="AV59014">
            <v>0</v>
          </cell>
        </row>
        <row r="59015">
          <cell r="D59015" t="str">
            <v>Бошқа турдаги хизматлар</v>
          </cell>
          <cell r="M59015" t="str">
            <v>033</v>
          </cell>
          <cell r="V59015">
            <v>2366266.6666666665</v>
          </cell>
          <cell r="AF59015">
            <v>107375</v>
          </cell>
          <cell r="AJ59015">
            <v>500000</v>
          </cell>
          <cell r="AT59015">
            <v>0</v>
          </cell>
          <cell r="AU59015">
            <v>0</v>
          </cell>
          <cell r="AV59015">
            <v>0</v>
          </cell>
        </row>
        <row r="59016">
          <cell r="D59016" t="str">
            <v>Бошқа турдаги хизматлар</v>
          </cell>
          <cell r="M59016" t="str">
            <v>003</v>
          </cell>
          <cell r="V59016">
            <v>1635333.3333333333</v>
          </cell>
          <cell r="AF59016">
            <v>0</v>
          </cell>
          <cell r="AJ59016">
            <v>0</v>
          </cell>
          <cell r="AT59016">
            <v>0</v>
          </cell>
          <cell r="AU59016">
            <v>0</v>
          </cell>
          <cell r="AV59016">
            <v>0</v>
          </cell>
        </row>
        <row r="59017">
          <cell r="D59017" t="str">
            <v>Бошқа турдаги хизматлар</v>
          </cell>
          <cell r="M59017" t="str">
            <v>003</v>
          </cell>
          <cell r="V59017">
            <v>2100000</v>
          </cell>
          <cell r="AF59017">
            <v>0</v>
          </cell>
          <cell r="AJ59017">
            <v>0</v>
          </cell>
          <cell r="AT59017">
            <v>0</v>
          </cell>
          <cell r="AU59017">
            <v>0</v>
          </cell>
          <cell r="AV59017">
            <v>0</v>
          </cell>
        </row>
        <row r="59018">
          <cell r="D59018" t="str">
            <v>Бошқа турдаги хизматлар</v>
          </cell>
          <cell r="M59018" t="str">
            <v>004</v>
          </cell>
          <cell r="V59018">
            <v>486666.66666666669</v>
          </cell>
          <cell r="AF59018">
            <v>0</v>
          </cell>
          <cell r="AJ59018">
            <v>0</v>
          </cell>
          <cell r="AT59018">
            <v>0</v>
          </cell>
          <cell r="AU59018">
            <v>0</v>
          </cell>
          <cell r="AV59018">
            <v>0</v>
          </cell>
        </row>
        <row r="59019">
          <cell r="D59019" t="str">
            <v>Бошқа турдаги хизматлар</v>
          </cell>
          <cell r="M59019" t="str">
            <v>004</v>
          </cell>
          <cell r="V59019">
            <v>75000</v>
          </cell>
          <cell r="AF59019">
            <v>0</v>
          </cell>
          <cell r="AJ59019">
            <v>0</v>
          </cell>
          <cell r="AT59019">
            <v>0</v>
          </cell>
          <cell r="AU59019">
            <v>0</v>
          </cell>
          <cell r="AV59019">
            <v>0</v>
          </cell>
        </row>
        <row r="59020">
          <cell r="D59020" t="str">
            <v>Бошқа турдаги хизматлар</v>
          </cell>
          <cell r="M59020" t="str">
            <v>004</v>
          </cell>
          <cell r="V59020">
            <v>1333333.3333333333</v>
          </cell>
          <cell r="AF59020">
            <v>0</v>
          </cell>
          <cell r="AJ59020">
            <v>0</v>
          </cell>
          <cell r="AT59020">
            <v>0</v>
          </cell>
          <cell r="AU59020">
            <v>0</v>
          </cell>
          <cell r="AV59020">
            <v>0</v>
          </cell>
        </row>
        <row r="59021">
          <cell r="D59021" t="str">
            <v>Бошқа турдаги хизматлар</v>
          </cell>
          <cell r="M59021" t="str">
            <v>004</v>
          </cell>
          <cell r="V59021">
            <v>221555845.33333334</v>
          </cell>
          <cell r="AF59021">
            <v>0</v>
          </cell>
          <cell r="AJ59021">
            <v>1400000</v>
          </cell>
          <cell r="AT59021">
            <v>0</v>
          </cell>
          <cell r="AU59021">
            <v>0</v>
          </cell>
          <cell r="AV59021">
            <v>0</v>
          </cell>
        </row>
        <row r="59022">
          <cell r="D59022" t="str">
            <v>Бошқа турдаги хизматлар</v>
          </cell>
          <cell r="M59022" t="str">
            <v>031</v>
          </cell>
          <cell r="V59022">
            <v>8895166.666666666</v>
          </cell>
          <cell r="AF59022">
            <v>12000000</v>
          </cell>
          <cell r="AJ59022">
            <v>225000</v>
          </cell>
          <cell r="AT59022">
            <v>11250000</v>
          </cell>
          <cell r="AU59022">
            <v>11250000</v>
          </cell>
          <cell r="AV59022">
            <v>0</v>
          </cell>
        </row>
        <row r="59023">
          <cell r="D59023" t="str">
            <v>Бошқа турдаги хизматлар</v>
          </cell>
          <cell r="M59023" t="str">
            <v>053</v>
          </cell>
          <cell r="V59023">
            <v>23507683.333333332</v>
          </cell>
          <cell r="AF59023">
            <v>23007375</v>
          </cell>
          <cell r="AJ59023">
            <v>107375</v>
          </cell>
          <cell r="AT59023">
            <v>0</v>
          </cell>
          <cell r="AU59023">
            <v>0</v>
          </cell>
          <cell r="AV59023">
            <v>0</v>
          </cell>
        </row>
        <row r="59024">
          <cell r="D59024" t="str">
            <v>Бошқа турдаги хизматлар</v>
          </cell>
          <cell r="M59024" t="str">
            <v>012</v>
          </cell>
          <cell r="V59024">
            <v>121423985.33333333</v>
          </cell>
          <cell r="AF59024">
            <v>46000000</v>
          </cell>
          <cell r="AJ59024">
            <v>19000000</v>
          </cell>
          <cell r="AT59024">
            <v>0</v>
          </cell>
          <cell r="AU59024">
            <v>0</v>
          </cell>
          <cell r="AV59024">
            <v>0</v>
          </cell>
        </row>
        <row r="59025">
          <cell r="D59025" t="str">
            <v>Бошқа турдаги хизматлар</v>
          </cell>
          <cell r="M59025" t="str">
            <v>033</v>
          </cell>
          <cell r="V59025">
            <v>20469395</v>
          </cell>
          <cell r="AF59025">
            <v>4615000</v>
          </cell>
          <cell r="AJ59025">
            <v>2315000</v>
          </cell>
          <cell r="AT59025">
            <v>0</v>
          </cell>
          <cell r="AU59025">
            <v>0</v>
          </cell>
          <cell r="AV59025">
            <v>0</v>
          </cell>
        </row>
        <row r="59026">
          <cell r="D59026" t="str">
            <v>Бошқа турдаги хизматлар</v>
          </cell>
          <cell r="M59026" t="str">
            <v>004</v>
          </cell>
          <cell r="V59026">
            <v>166666.66666666666</v>
          </cell>
          <cell r="AF59026">
            <v>0</v>
          </cell>
          <cell r="AJ59026">
            <v>0</v>
          </cell>
          <cell r="AT59026">
            <v>0</v>
          </cell>
          <cell r="AU59026">
            <v>0</v>
          </cell>
          <cell r="AV59026">
            <v>0</v>
          </cell>
        </row>
        <row r="59027">
          <cell r="D59027" t="str">
            <v>Бошқа турдаги хизматлар</v>
          </cell>
          <cell r="M59027" t="str">
            <v>006</v>
          </cell>
          <cell r="V59027">
            <v>2892375.3333333335</v>
          </cell>
          <cell r="AF59027">
            <v>0</v>
          </cell>
          <cell r="AJ59027">
            <v>689250</v>
          </cell>
          <cell r="AT59027">
            <v>0</v>
          </cell>
          <cell r="AU59027">
            <v>0</v>
          </cell>
          <cell r="AV59027">
            <v>0</v>
          </cell>
        </row>
        <row r="59028">
          <cell r="D59028" t="str">
            <v>Бошқа турдаги хизматлар</v>
          </cell>
          <cell r="M59028" t="str">
            <v>009</v>
          </cell>
          <cell r="V59028">
            <v>112214831</v>
          </cell>
          <cell r="AF59028">
            <v>0</v>
          </cell>
          <cell r="AJ59028">
            <v>0</v>
          </cell>
          <cell r="AT59028">
            <v>210000000</v>
          </cell>
          <cell r="AU59028">
            <v>0</v>
          </cell>
          <cell r="AV59028">
            <v>210000000</v>
          </cell>
        </row>
        <row r="59029">
          <cell r="D59029" t="str">
            <v>Бошқа турдаги хизматлар</v>
          </cell>
          <cell r="M59029" t="str">
            <v>006</v>
          </cell>
          <cell r="V59029">
            <v>1960000</v>
          </cell>
          <cell r="AF59029">
            <v>860000</v>
          </cell>
          <cell r="AJ59029">
            <v>0</v>
          </cell>
          <cell r="AT59029">
            <v>0</v>
          </cell>
          <cell r="AU59029">
            <v>0</v>
          </cell>
          <cell r="AV59029">
            <v>0</v>
          </cell>
        </row>
        <row r="59030">
          <cell r="D59030" t="str">
            <v>Бошқа турдаги хизматлар</v>
          </cell>
          <cell r="M59030" t="str">
            <v>013</v>
          </cell>
          <cell r="V59030">
            <v>9743333.333333334</v>
          </cell>
          <cell r="AF59030">
            <v>0</v>
          </cell>
          <cell r="AJ59030">
            <v>0</v>
          </cell>
          <cell r="AT59030">
            <v>0</v>
          </cell>
          <cell r="AU59030">
            <v>0</v>
          </cell>
          <cell r="AV59030">
            <v>0</v>
          </cell>
        </row>
        <row r="59031">
          <cell r="D59031" t="str">
            <v>Бошқа турдаги хизматлар</v>
          </cell>
          <cell r="M59031" t="str">
            <v>004</v>
          </cell>
          <cell r="V59031">
            <v>1610801.6666666667</v>
          </cell>
          <cell r="AF59031">
            <v>0</v>
          </cell>
          <cell r="AJ59031">
            <v>0</v>
          </cell>
          <cell r="AT59031">
            <v>0</v>
          </cell>
          <cell r="AU59031">
            <v>0</v>
          </cell>
          <cell r="AV59031">
            <v>0</v>
          </cell>
        </row>
        <row r="59032">
          <cell r="D59032" t="str">
            <v>Бошқа турдаги хизматлар</v>
          </cell>
          <cell r="M59032" t="str">
            <v>004</v>
          </cell>
          <cell r="V59032">
            <v>5984000</v>
          </cell>
          <cell r="AF59032">
            <v>0</v>
          </cell>
          <cell r="AJ59032">
            <v>0</v>
          </cell>
          <cell r="AT59032">
            <v>0</v>
          </cell>
          <cell r="AU59032">
            <v>0</v>
          </cell>
          <cell r="AV59032">
            <v>0</v>
          </cell>
        </row>
        <row r="59033">
          <cell r="D59033" t="str">
            <v>Бошқа турдаги хизматлар</v>
          </cell>
          <cell r="M59033" t="str">
            <v>002</v>
          </cell>
          <cell r="V59033">
            <v>4374957165</v>
          </cell>
          <cell r="AF59033">
            <v>0</v>
          </cell>
          <cell r="AJ59033">
            <v>0</v>
          </cell>
          <cell r="AT59033">
            <v>0</v>
          </cell>
          <cell r="AU59033">
            <v>0</v>
          </cell>
          <cell r="AV59033">
            <v>0</v>
          </cell>
        </row>
        <row r="59034">
          <cell r="D59034" t="str">
            <v>Бошқа турдаги хизматлар</v>
          </cell>
          <cell r="M59034" t="str">
            <v>008</v>
          </cell>
          <cell r="V59034">
            <v>77779014</v>
          </cell>
          <cell r="AF59034">
            <v>35000000</v>
          </cell>
          <cell r="AJ59034">
            <v>5000000</v>
          </cell>
          <cell r="AT59034">
            <v>0</v>
          </cell>
          <cell r="AU59034">
            <v>0</v>
          </cell>
          <cell r="AV59034">
            <v>0</v>
          </cell>
        </row>
        <row r="59035">
          <cell r="D59035" t="str">
            <v>Бошқа турдаги хизматлар</v>
          </cell>
          <cell r="M59035" t="str">
            <v>004</v>
          </cell>
          <cell r="V59035">
            <v>80000</v>
          </cell>
          <cell r="AF59035">
            <v>0</v>
          </cell>
          <cell r="AJ59035">
            <v>0</v>
          </cell>
          <cell r="AT59035">
            <v>0</v>
          </cell>
          <cell r="AU59035">
            <v>0</v>
          </cell>
          <cell r="AV59035">
            <v>0</v>
          </cell>
        </row>
        <row r="59036">
          <cell r="D59036" t="str">
            <v>Бошқа турдаги хизматлар</v>
          </cell>
          <cell r="M59036" t="str">
            <v>008</v>
          </cell>
          <cell r="V59036">
            <v>4169633.3333333335</v>
          </cell>
          <cell r="AF59036">
            <v>4593800</v>
          </cell>
          <cell r="AJ59036">
            <v>1200000</v>
          </cell>
          <cell r="AT59036">
            <v>0</v>
          </cell>
          <cell r="AU59036">
            <v>0</v>
          </cell>
          <cell r="AV59036">
            <v>0</v>
          </cell>
        </row>
        <row r="59037">
          <cell r="D59037" t="str">
            <v>Бошқа турдаги хизматлар</v>
          </cell>
          <cell r="M59037" t="str">
            <v>003</v>
          </cell>
          <cell r="V59037">
            <v>2059612.6666666667</v>
          </cell>
          <cell r="AF59037">
            <v>980</v>
          </cell>
          <cell r="AJ59037">
            <v>0</v>
          </cell>
          <cell r="AT59037">
            <v>0</v>
          </cell>
          <cell r="AU59037">
            <v>0</v>
          </cell>
          <cell r="AV59037">
            <v>0</v>
          </cell>
        </row>
        <row r="59038">
          <cell r="D59038" t="str">
            <v>Бошқа турдаги хизматлар</v>
          </cell>
          <cell r="M59038" t="str">
            <v>049</v>
          </cell>
          <cell r="V59038">
            <v>6498859.333333333</v>
          </cell>
          <cell r="AF59038">
            <v>0</v>
          </cell>
          <cell r="AJ59038">
            <v>0</v>
          </cell>
          <cell r="AT59038">
            <v>0</v>
          </cell>
          <cell r="AU59038">
            <v>0</v>
          </cell>
          <cell r="AV59038">
            <v>0</v>
          </cell>
        </row>
        <row r="59039">
          <cell r="D59039" t="str">
            <v>Бошқа турдаги хизматлар</v>
          </cell>
          <cell r="M59039" t="str">
            <v>033</v>
          </cell>
          <cell r="V59039">
            <v>688086.66666666663</v>
          </cell>
          <cell r="AF59039">
            <v>1000000</v>
          </cell>
          <cell r="AJ59039">
            <v>0</v>
          </cell>
          <cell r="AT59039">
            <v>0</v>
          </cell>
          <cell r="AU59039">
            <v>0</v>
          </cell>
          <cell r="AV59039">
            <v>0</v>
          </cell>
        </row>
        <row r="59040">
          <cell r="D59040" t="str">
            <v>Бошқа турдаги хизматлар</v>
          </cell>
          <cell r="M59040" t="str">
            <v>030</v>
          </cell>
          <cell r="V59040">
            <v>4600000</v>
          </cell>
          <cell r="AF59040">
            <v>0</v>
          </cell>
          <cell r="AJ59040">
            <v>0</v>
          </cell>
          <cell r="AT59040">
            <v>0</v>
          </cell>
          <cell r="AU59040">
            <v>0</v>
          </cell>
          <cell r="AV59040">
            <v>0</v>
          </cell>
        </row>
        <row r="59041">
          <cell r="D59041" t="str">
            <v>Бошқа турдаги хизматлар</v>
          </cell>
          <cell r="M59041" t="str">
            <v>014</v>
          </cell>
          <cell r="V59041">
            <v>4833361.666666667</v>
          </cell>
          <cell r="AF59041">
            <v>11500000</v>
          </cell>
          <cell r="AJ59041">
            <v>0</v>
          </cell>
          <cell r="AT59041">
            <v>103019534</v>
          </cell>
          <cell r="AU59041">
            <v>103019534</v>
          </cell>
          <cell r="AV59041">
            <v>0</v>
          </cell>
        </row>
        <row r="59042">
          <cell r="D59042" t="str">
            <v>Бошқа турдаги хизматлар</v>
          </cell>
          <cell r="M59042" t="str">
            <v>057</v>
          </cell>
          <cell r="V59042">
            <v>1050000</v>
          </cell>
          <cell r="AF59042">
            <v>1700000</v>
          </cell>
          <cell r="AJ59042">
            <v>0</v>
          </cell>
          <cell r="AT59042">
            <v>0</v>
          </cell>
          <cell r="AU59042">
            <v>0</v>
          </cell>
          <cell r="AV59042">
            <v>0</v>
          </cell>
        </row>
        <row r="59043">
          <cell r="D59043" t="str">
            <v>Бошқа турдаги хизматлар</v>
          </cell>
          <cell r="M59043" t="str">
            <v>004</v>
          </cell>
          <cell r="V59043">
            <v>80800106.333333328</v>
          </cell>
          <cell r="AF59043">
            <v>10000000</v>
          </cell>
          <cell r="AJ59043">
            <v>0</v>
          </cell>
          <cell r="AT59043">
            <v>0</v>
          </cell>
          <cell r="AU59043">
            <v>0</v>
          </cell>
          <cell r="AV59043">
            <v>0</v>
          </cell>
        </row>
        <row r="59044">
          <cell r="D59044" t="str">
            <v>Бошқа турдаги хизматлар</v>
          </cell>
          <cell r="M59044" t="str">
            <v>004</v>
          </cell>
          <cell r="V59044">
            <v>7605333.333333333</v>
          </cell>
          <cell r="AF59044">
            <v>0</v>
          </cell>
          <cell r="AJ59044">
            <v>0</v>
          </cell>
          <cell r="AT59044">
            <v>0</v>
          </cell>
          <cell r="AU59044">
            <v>0</v>
          </cell>
          <cell r="AV59044">
            <v>0</v>
          </cell>
        </row>
        <row r="59045">
          <cell r="D59045" t="str">
            <v>Бошқа турдаги хизматлар</v>
          </cell>
          <cell r="M59045" t="str">
            <v>004</v>
          </cell>
          <cell r="V59045">
            <v>186166.66666666666</v>
          </cell>
          <cell r="AF59045">
            <v>0</v>
          </cell>
          <cell r="AJ59045">
            <v>0</v>
          </cell>
          <cell r="AT59045">
            <v>0</v>
          </cell>
          <cell r="AU59045">
            <v>0</v>
          </cell>
          <cell r="AV59045">
            <v>0</v>
          </cell>
        </row>
        <row r="59046">
          <cell r="D59046" t="str">
            <v>Бошқа турдаги хизматлар</v>
          </cell>
          <cell r="M59046" t="str">
            <v>053</v>
          </cell>
          <cell r="V59046">
            <v>12046160.333333334</v>
          </cell>
          <cell r="AF59046">
            <v>9395000</v>
          </cell>
          <cell r="AJ59046">
            <v>430000</v>
          </cell>
          <cell r="AT59046">
            <v>0</v>
          </cell>
          <cell r="AU59046">
            <v>0</v>
          </cell>
          <cell r="AV59046">
            <v>0</v>
          </cell>
        </row>
        <row r="59047">
          <cell r="D59047" t="str">
            <v>Бошқа турдаги хизматлар</v>
          </cell>
          <cell r="M59047" t="str">
            <v>004</v>
          </cell>
          <cell r="V59047">
            <v>5450000</v>
          </cell>
          <cell r="AF59047">
            <v>850000</v>
          </cell>
          <cell r="AJ59047">
            <v>830000</v>
          </cell>
          <cell r="AT59047">
            <v>0</v>
          </cell>
          <cell r="AU59047">
            <v>0</v>
          </cell>
          <cell r="AV59047">
            <v>0</v>
          </cell>
        </row>
        <row r="59048">
          <cell r="D59048" t="str">
            <v>Бошқа турдаги хизматлар</v>
          </cell>
          <cell r="M59048" t="str">
            <v>003</v>
          </cell>
          <cell r="V59048">
            <v>623333.33333333337</v>
          </cell>
          <cell r="AF59048">
            <v>0</v>
          </cell>
          <cell r="AJ59048">
            <v>0</v>
          </cell>
          <cell r="AT59048">
            <v>0</v>
          </cell>
          <cell r="AU59048">
            <v>0</v>
          </cell>
          <cell r="AV59048">
            <v>0</v>
          </cell>
        </row>
        <row r="59049">
          <cell r="D59049" t="str">
            <v>Бошқа турдаги хизматлар</v>
          </cell>
          <cell r="M59049" t="str">
            <v>033</v>
          </cell>
          <cell r="V59049">
            <v>2175417.3333333335</v>
          </cell>
          <cell r="AF59049">
            <v>0</v>
          </cell>
          <cell r="AJ59049">
            <v>0</v>
          </cell>
          <cell r="AT59049">
            <v>0</v>
          </cell>
          <cell r="AU59049">
            <v>0</v>
          </cell>
          <cell r="AV59049">
            <v>0</v>
          </cell>
        </row>
        <row r="59050">
          <cell r="D59050" t="str">
            <v>Бошқа турдаги хизматлар</v>
          </cell>
          <cell r="M59050" t="str">
            <v>012</v>
          </cell>
          <cell r="V59050">
            <v>2312439</v>
          </cell>
          <cell r="AF59050">
            <v>300000</v>
          </cell>
          <cell r="AJ59050">
            <v>500000</v>
          </cell>
          <cell r="AT59050">
            <v>0</v>
          </cell>
          <cell r="AU59050">
            <v>0</v>
          </cell>
          <cell r="AV59050">
            <v>0</v>
          </cell>
        </row>
        <row r="59051">
          <cell r="D59051" t="str">
            <v>Бошқа турдаги хизматлар</v>
          </cell>
          <cell r="M59051" t="str">
            <v>008</v>
          </cell>
          <cell r="V59051">
            <v>1808781</v>
          </cell>
          <cell r="AF59051">
            <v>1350000</v>
          </cell>
          <cell r="AJ59051">
            <v>500000</v>
          </cell>
          <cell r="AT59051">
            <v>0</v>
          </cell>
          <cell r="AU59051">
            <v>0</v>
          </cell>
          <cell r="AV59051">
            <v>0</v>
          </cell>
        </row>
        <row r="59052">
          <cell r="D59052" t="str">
            <v>Бошқа турдаги хизматлар</v>
          </cell>
          <cell r="M59052" t="str">
            <v>006</v>
          </cell>
          <cell r="V59052">
            <v>8983073</v>
          </cell>
          <cell r="AF59052">
            <v>603500</v>
          </cell>
          <cell r="AJ59052">
            <v>1010000</v>
          </cell>
          <cell r="AT59052">
            <v>0</v>
          </cell>
          <cell r="AU59052">
            <v>0</v>
          </cell>
          <cell r="AV59052">
            <v>0</v>
          </cell>
        </row>
        <row r="59053">
          <cell r="D59053" t="str">
            <v>Бошқа турдаги хизматлар</v>
          </cell>
          <cell r="M59053" t="str">
            <v>004</v>
          </cell>
          <cell r="V59053">
            <v>71551</v>
          </cell>
          <cell r="AF59053">
            <v>0</v>
          </cell>
          <cell r="AJ59053">
            <v>0</v>
          </cell>
          <cell r="AT59053">
            <v>0</v>
          </cell>
          <cell r="AU59053">
            <v>0</v>
          </cell>
          <cell r="AV59053">
            <v>0</v>
          </cell>
        </row>
        <row r="59054">
          <cell r="D59054" t="str">
            <v>Бошқа турдаги хизматлар</v>
          </cell>
          <cell r="M59054" t="str">
            <v>013</v>
          </cell>
          <cell r="V59054">
            <v>1606666.6666666667</v>
          </cell>
          <cell r="AF59054">
            <v>0</v>
          </cell>
          <cell r="AJ59054">
            <v>0</v>
          </cell>
          <cell r="AT59054">
            <v>0</v>
          </cell>
          <cell r="AU59054">
            <v>0</v>
          </cell>
          <cell r="AV59054">
            <v>0</v>
          </cell>
        </row>
        <row r="59055">
          <cell r="D59055" t="str">
            <v>Бошқа турдаги хизматлар</v>
          </cell>
          <cell r="M59055" t="str">
            <v>002</v>
          </cell>
          <cell r="V59055">
            <v>1097333.3333333333</v>
          </cell>
          <cell r="AF59055">
            <v>1869000</v>
          </cell>
          <cell r="AJ59055">
            <v>0</v>
          </cell>
          <cell r="AT59055">
            <v>0</v>
          </cell>
          <cell r="AU59055">
            <v>0</v>
          </cell>
          <cell r="AV59055">
            <v>0</v>
          </cell>
        </row>
        <row r="59056">
          <cell r="D59056" t="str">
            <v>Бошқа турдаги хизматлар</v>
          </cell>
          <cell r="M59056" t="str">
            <v>012</v>
          </cell>
          <cell r="V59056">
            <v>5264942</v>
          </cell>
          <cell r="AF59056">
            <v>283</v>
          </cell>
          <cell r="AJ59056">
            <v>0</v>
          </cell>
          <cell r="AT59056">
            <v>0</v>
          </cell>
          <cell r="AU59056">
            <v>0</v>
          </cell>
          <cell r="AV59056">
            <v>0</v>
          </cell>
        </row>
        <row r="59057">
          <cell r="D59057" t="str">
            <v>Бошқа турдаги хизматлар</v>
          </cell>
          <cell r="M59057" t="str">
            <v>002</v>
          </cell>
          <cell r="V59057">
            <v>1045682</v>
          </cell>
          <cell r="AF59057">
            <v>0</v>
          </cell>
          <cell r="AJ59057">
            <v>0</v>
          </cell>
          <cell r="AT59057">
            <v>0</v>
          </cell>
          <cell r="AU59057">
            <v>0</v>
          </cell>
          <cell r="AV59057">
            <v>0</v>
          </cell>
        </row>
        <row r="59058">
          <cell r="D59058" t="str">
            <v>Бошқа турдаги хизматлар</v>
          </cell>
          <cell r="M59058" t="str">
            <v>004</v>
          </cell>
          <cell r="V59058">
            <v>774000</v>
          </cell>
          <cell r="AF59058">
            <v>0</v>
          </cell>
          <cell r="AJ59058">
            <v>111500</v>
          </cell>
          <cell r="AT59058">
            <v>0</v>
          </cell>
          <cell r="AU59058">
            <v>0</v>
          </cell>
          <cell r="AV59058">
            <v>0</v>
          </cell>
        </row>
        <row r="59059">
          <cell r="D59059" t="str">
            <v>Бошқа турдаги хизматлар</v>
          </cell>
          <cell r="M59059" t="str">
            <v>013</v>
          </cell>
          <cell r="V59059">
            <v>4679066.666666667</v>
          </cell>
          <cell r="AF59059">
            <v>0</v>
          </cell>
          <cell r="AJ59059">
            <v>1000000</v>
          </cell>
          <cell r="AT59059">
            <v>0</v>
          </cell>
          <cell r="AU59059">
            <v>0</v>
          </cell>
          <cell r="AV59059">
            <v>0</v>
          </cell>
        </row>
        <row r="59060">
          <cell r="D59060" t="str">
            <v>Бошқа турдаги хизматлар</v>
          </cell>
          <cell r="M59060" t="str">
            <v>002</v>
          </cell>
          <cell r="V59060">
            <v>743333.33333333337</v>
          </cell>
          <cell r="AF59060">
            <v>0</v>
          </cell>
          <cell r="AJ59060">
            <v>0</v>
          </cell>
          <cell r="AT59060">
            <v>0</v>
          </cell>
          <cell r="AU59060">
            <v>0</v>
          </cell>
          <cell r="AV59060">
            <v>0</v>
          </cell>
        </row>
        <row r="59061">
          <cell r="D59061" t="str">
            <v>Бошқа турдаги хизматлар</v>
          </cell>
          <cell r="M59061" t="str">
            <v>012</v>
          </cell>
          <cell r="V59061">
            <v>13458313.333333334</v>
          </cell>
          <cell r="AF59061">
            <v>0</v>
          </cell>
          <cell r="AJ59061">
            <v>0</v>
          </cell>
          <cell r="AT59061">
            <v>244000000</v>
          </cell>
          <cell r="AU59061">
            <v>0</v>
          </cell>
          <cell r="AV59061">
            <v>244000000</v>
          </cell>
        </row>
        <row r="59062">
          <cell r="D59062" t="str">
            <v>Бошқа турдаги хизматлар</v>
          </cell>
          <cell r="M59062" t="str">
            <v>033</v>
          </cell>
          <cell r="V59062">
            <v>96764307</v>
          </cell>
          <cell r="AF59062">
            <v>5100000</v>
          </cell>
          <cell r="AJ59062">
            <v>11000000</v>
          </cell>
          <cell r="AT59062">
            <v>148472366</v>
          </cell>
          <cell r="AU59062">
            <v>148472366</v>
          </cell>
          <cell r="AV59062">
            <v>0</v>
          </cell>
        </row>
        <row r="59063">
          <cell r="D59063" t="str">
            <v>Бошқа турдаги хизматлар</v>
          </cell>
          <cell r="M59063" t="str">
            <v>004</v>
          </cell>
          <cell r="V59063">
            <v>153725000</v>
          </cell>
          <cell r="AF59063">
            <v>0</v>
          </cell>
          <cell r="AJ59063">
            <v>15000000</v>
          </cell>
          <cell r="AT59063">
            <v>100000000</v>
          </cell>
          <cell r="AU59063">
            <v>100000000</v>
          </cell>
          <cell r="AV59063">
            <v>0</v>
          </cell>
        </row>
        <row r="59064">
          <cell r="D59064" t="str">
            <v>Бошқа турдаги хизматлар</v>
          </cell>
          <cell r="M59064" t="str">
            <v>002</v>
          </cell>
          <cell r="V59064">
            <v>2157376</v>
          </cell>
          <cell r="AF59064">
            <v>300000</v>
          </cell>
          <cell r="AJ59064">
            <v>80000</v>
          </cell>
          <cell r="AT59064">
            <v>0</v>
          </cell>
          <cell r="AU59064">
            <v>0</v>
          </cell>
          <cell r="AV59064">
            <v>0</v>
          </cell>
        </row>
        <row r="59065">
          <cell r="D59065" t="str">
            <v>Бошқа турдаги хизматлар</v>
          </cell>
          <cell r="M59065" t="str">
            <v>004</v>
          </cell>
          <cell r="V59065">
            <v>9814126.666666666</v>
          </cell>
          <cell r="AF59065">
            <v>522720</v>
          </cell>
          <cell r="AJ59065">
            <v>743990</v>
          </cell>
          <cell r="AT59065">
            <v>0</v>
          </cell>
          <cell r="AU59065">
            <v>0</v>
          </cell>
          <cell r="AV59065">
            <v>0</v>
          </cell>
        </row>
        <row r="59066">
          <cell r="D59066" t="str">
            <v>Бошқа турдаги хизматлар</v>
          </cell>
          <cell r="M59066" t="str">
            <v>002</v>
          </cell>
          <cell r="V59066">
            <v>681000</v>
          </cell>
          <cell r="AF59066">
            <v>0</v>
          </cell>
          <cell r="AJ59066">
            <v>0</v>
          </cell>
          <cell r="AT59066">
            <v>0</v>
          </cell>
          <cell r="AU59066">
            <v>0</v>
          </cell>
          <cell r="AV59066">
            <v>0</v>
          </cell>
        </row>
        <row r="59067">
          <cell r="D59067" t="str">
            <v>Бошқа турдаги хизматлар</v>
          </cell>
          <cell r="M59067" t="str">
            <v>051</v>
          </cell>
          <cell r="V59067">
            <v>5992330.333333333</v>
          </cell>
          <cell r="AF59067">
            <v>0</v>
          </cell>
          <cell r="AJ59067">
            <v>0</v>
          </cell>
          <cell r="AT59067">
            <v>0</v>
          </cell>
          <cell r="AU59067">
            <v>0</v>
          </cell>
          <cell r="AV59067">
            <v>0</v>
          </cell>
        </row>
        <row r="59068">
          <cell r="D59068" t="str">
            <v>Бошқа турдаги хизматлар</v>
          </cell>
          <cell r="M59068" t="str">
            <v>006</v>
          </cell>
          <cell r="V59068">
            <v>13852528.666666666</v>
          </cell>
          <cell r="AF59068">
            <v>0</v>
          </cell>
          <cell r="AJ59068">
            <v>0</v>
          </cell>
          <cell r="AT59068">
            <v>0</v>
          </cell>
          <cell r="AU59068">
            <v>0</v>
          </cell>
          <cell r="AV59068">
            <v>0</v>
          </cell>
        </row>
        <row r="59069">
          <cell r="D59069" t="str">
            <v>Бошқа турдаги хизматлар</v>
          </cell>
          <cell r="M59069" t="str">
            <v>004</v>
          </cell>
          <cell r="V59069">
            <v>184410.66666666666</v>
          </cell>
          <cell r="AF59069">
            <v>0</v>
          </cell>
          <cell r="AJ59069">
            <v>0</v>
          </cell>
          <cell r="AT59069">
            <v>0</v>
          </cell>
          <cell r="AU59069">
            <v>0</v>
          </cell>
          <cell r="AV59069">
            <v>0</v>
          </cell>
        </row>
        <row r="59070">
          <cell r="D59070" t="str">
            <v>Бошқа турдаги хизматлар</v>
          </cell>
          <cell r="M59070" t="str">
            <v>002</v>
          </cell>
          <cell r="V59070">
            <v>141076666.66666666</v>
          </cell>
          <cell r="AF59070">
            <v>83835000</v>
          </cell>
          <cell r="AJ59070">
            <v>29225000</v>
          </cell>
          <cell r="AT59070">
            <v>0</v>
          </cell>
          <cell r="AU59070">
            <v>0</v>
          </cell>
          <cell r="AV59070">
            <v>0</v>
          </cell>
        </row>
        <row r="59071">
          <cell r="D59071" t="str">
            <v>Бошқа турдаги хизматлар</v>
          </cell>
          <cell r="M59071" t="str">
            <v>004</v>
          </cell>
          <cell r="V59071">
            <v>4454326.333333333</v>
          </cell>
          <cell r="AF59071">
            <v>2405000</v>
          </cell>
          <cell r="AJ59071">
            <v>0</v>
          </cell>
          <cell r="AT59071">
            <v>0</v>
          </cell>
          <cell r="AU59071">
            <v>0</v>
          </cell>
          <cell r="AV59071">
            <v>0</v>
          </cell>
        </row>
        <row r="59072">
          <cell r="D59072" t="str">
            <v>Бошқа турдаги хизматлар</v>
          </cell>
          <cell r="M59072" t="str">
            <v>006</v>
          </cell>
          <cell r="V59072">
            <v>19686633.333333332</v>
          </cell>
          <cell r="AF59072">
            <v>0</v>
          </cell>
          <cell r="AJ59072">
            <v>4000000</v>
          </cell>
          <cell r="AT59072">
            <v>0</v>
          </cell>
          <cell r="AU59072">
            <v>0</v>
          </cell>
          <cell r="AV59072">
            <v>0</v>
          </cell>
        </row>
        <row r="59073">
          <cell r="D59073" t="str">
            <v>Бошқа турдаги хизматлар</v>
          </cell>
          <cell r="V59073">
            <v>920141.66666666663</v>
          </cell>
          <cell r="AF59073">
            <v>0</v>
          </cell>
          <cell r="AJ59073">
            <v>0</v>
          </cell>
          <cell r="AT59073">
            <v>0</v>
          </cell>
          <cell r="AU59073">
            <v>0</v>
          </cell>
          <cell r="AV59073">
            <v>0</v>
          </cell>
        </row>
        <row r="59074">
          <cell r="D59074" t="str">
            <v>Бошқа турдаги хизматлар</v>
          </cell>
          <cell r="M59074" t="str">
            <v>003</v>
          </cell>
          <cell r="V59074">
            <v>7310217.333333333</v>
          </cell>
          <cell r="AF59074">
            <v>0</v>
          </cell>
          <cell r="AJ59074">
            <v>0</v>
          </cell>
          <cell r="AT59074">
            <v>0</v>
          </cell>
          <cell r="AU59074">
            <v>0</v>
          </cell>
          <cell r="AV59074">
            <v>0</v>
          </cell>
        </row>
        <row r="59075">
          <cell r="D59075" t="str">
            <v>Бошқа турдаги хизматлар</v>
          </cell>
          <cell r="M59075" t="str">
            <v>013</v>
          </cell>
          <cell r="V59075">
            <v>5741267.333333333</v>
          </cell>
          <cell r="AF59075">
            <v>4531171</v>
          </cell>
          <cell r="AJ59075">
            <v>0</v>
          </cell>
          <cell r="AT59075">
            <v>0</v>
          </cell>
          <cell r="AU59075">
            <v>0</v>
          </cell>
          <cell r="AV59075">
            <v>0</v>
          </cell>
        </row>
        <row r="59076">
          <cell r="D59076" t="str">
            <v>Бошқа турдаги хизматлар</v>
          </cell>
          <cell r="M59076" t="str">
            <v>006</v>
          </cell>
          <cell r="V59076">
            <v>3634567.3333333335</v>
          </cell>
          <cell r="AF59076">
            <v>0</v>
          </cell>
          <cell r="AJ59076">
            <v>0</v>
          </cell>
          <cell r="AT59076">
            <v>0</v>
          </cell>
          <cell r="AU59076">
            <v>0</v>
          </cell>
          <cell r="AV59076">
            <v>0</v>
          </cell>
        </row>
        <row r="59077">
          <cell r="D59077" t="str">
            <v>Бошқа турдаги хизматлар</v>
          </cell>
          <cell r="M59077" t="str">
            <v>013</v>
          </cell>
          <cell r="V59077">
            <v>9166666.666666666</v>
          </cell>
          <cell r="AF59077">
            <v>0</v>
          </cell>
          <cell r="AJ59077">
            <v>0</v>
          </cell>
          <cell r="AT59077">
            <v>0</v>
          </cell>
          <cell r="AU59077">
            <v>0</v>
          </cell>
          <cell r="AV59077">
            <v>0</v>
          </cell>
        </row>
        <row r="59078">
          <cell r="D59078" t="str">
            <v>Бошқа турдаги хизматлар</v>
          </cell>
          <cell r="M59078" t="str">
            <v>004</v>
          </cell>
          <cell r="V59078">
            <v>333333.33333333331</v>
          </cell>
          <cell r="AF59078">
            <v>0</v>
          </cell>
          <cell r="AJ59078">
            <v>0</v>
          </cell>
          <cell r="AT59078">
            <v>0</v>
          </cell>
          <cell r="AU59078">
            <v>0</v>
          </cell>
          <cell r="AV59078">
            <v>0</v>
          </cell>
        </row>
        <row r="59079">
          <cell r="D59079" t="str">
            <v>Бошқа турдаги хизматлар</v>
          </cell>
          <cell r="M59079" t="str">
            <v>013</v>
          </cell>
          <cell r="V59079">
            <v>6468333.333333333</v>
          </cell>
          <cell r="AF59079">
            <v>1000000</v>
          </cell>
          <cell r="AJ59079">
            <v>300000</v>
          </cell>
          <cell r="AT59079">
            <v>0</v>
          </cell>
          <cell r="AU59079">
            <v>0</v>
          </cell>
          <cell r="AV59079">
            <v>0</v>
          </cell>
        </row>
        <row r="59080">
          <cell r="D59080" t="str">
            <v>Бошқа турдаги хизматлар</v>
          </cell>
          <cell r="M59080" t="str">
            <v>033</v>
          </cell>
          <cell r="V59080">
            <v>12806666.666666666</v>
          </cell>
          <cell r="AF59080">
            <v>0</v>
          </cell>
          <cell r="AJ59080">
            <v>800000</v>
          </cell>
          <cell r="AT59080">
            <v>0</v>
          </cell>
          <cell r="AU59080">
            <v>0</v>
          </cell>
          <cell r="AV59080">
            <v>0</v>
          </cell>
        </row>
        <row r="59081">
          <cell r="D59081" t="str">
            <v>Бошқа турдаги хизматлар</v>
          </cell>
          <cell r="M59081" t="str">
            <v>012</v>
          </cell>
          <cell r="V59081">
            <v>7197333.333333333</v>
          </cell>
          <cell r="AF59081">
            <v>1188000</v>
          </cell>
          <cell r="AJ59081">
            <v>2370000</v>
          </cell>
          <cell r="AT59081">
            <v>54269149</v>
          </cell>
          <cell r="AU59081">
            <v>54269149</v>
          </cell>
          <cell r="AV59081">
            <v>0</v>
          </cell>
        </row>
        <row r="59082">
          <cell r="D59082" t="str">
            <v>Бошқа турдаги хизматлар</v>
          </cell>
          <cell r="M59082" t="str">
            <v>003</v>
          </cell>
          <cell r="V59082">
            <v>603333.33333333337</v>
          </cell>
          <cell r="AF59082">
            <v>0</v>
          </cell>
          <cell r="AJ59082">
            <v>0</v>
          </cell>
          <cell r="AT59082">
            <v>0</v>
          </cell>
          <cell r="AU59082">
            <v>0</v>
          </cell>
          <cell r="AV59082">
            <v>0</v>
          </cell>
        </row>
        <row r="59083">
          <cell r="D59083" t="str">
            <v>Бошқа турдаги хизматлар</v>
          </cell>
          <cell r="M59083" t="str">
            <v>011</v>
          </cell>
          <cell r="V59083">
            <v>32236666.666666668</v>
          </cell>
          <cell r="AF59083">
            <v>32600000</v>
          </cell>
          <cell r="AJ59083">
            <v>1000000</v>
          </cell>
          <cell r="AT59083">
            <v>0</v>
          </cell>
          <cell r="AU59083">
            <v>0</v>
          </cell>
          <cell r="AV59083">
            <v>0</v>
          </cell>
        </row>
        <row r="59084">
          <cell r="D59084" t="str">
            <v>Бошқа турдаги хизматлар</v>
          </cell>
          <cell r="M59084" t="str">
            <v>003</v>
          </cell>
          <cell r="V59084">
            <v>1666666.6666666667</v>
          </cell>
          <cell r="AF59084">
            <v>10000000</v>
          </cell>
          <cell r="AJ59084">
            <v>0</v>
          </cell>
          <cell r="AT59084">
            <v>0</v>
          </cell>
          <cell r="AU59084">
            <v>0</v>
          </cell>
          <cell r="AV59084">
            <v>0</v>
          </cell>
        </row>
        <row r="59085">
          <cell r="D59085" t="str">
            <v>Бошқа турдаги хизматлар</v>
          </cell>
          <cell r="M59085" t="str">
            <v>002</v>
          </cell>
          <cell r="V59085">
            <v>230000</v>
          </cell>
          <cell r="AF59085">
            <v>0</v>
          </cell>
          <cell r="AJ59085">
            <v>56484</v>
          </cell>
          <cell r="AT59085">
            <v>0</v>
          </cell>
          <cell r="AU59085">
            <v>0</v>
          </cell>
          <cell r="AV59085">
            <v>0</v>
          </cell>
        </row>
        <row r="59086">
          <cell r="D59086" t="str">
            <v>Бошқа турдаги хизматлар</v>
          </cell>
          <cell r="M59086" t="str">
            <v>009</v>
          </cell>
          <cell r="V59086">
            <v>9166666.666666666</v>
          </cell>
          <cell r="AF59086">
            <v>2000000</v>
          </cell>
          <cell r="AJ59086">
            <v>0</v>
          </cell>
          <cell r="AT59086">
            <v>0</v>
          </cell>
          <cell r="AU59086">
            <v>0</v>
          </cell>
          <cell r="AV59086">
            <v>0</v>
          </cell>
        </row>
        <row r="59087">
          <cell r="D59087" t="str">
            <v>Бошқа турдаги хизматлар</v>
          </cell>
          <cell r="M59087" t="str">
            <v>011</v>
          </cell>
          <cell r="V59087">
            <v>30616666.666666668</v>
          </cell>
          <cell r="AF59087">
            <v>0</v>
          </cell>
          <cell r="AJ59087">
            <v>4400000</v>
          </cell>
          <cell r="AT59087">
            <v>0</v>
          </cell>
          <cell r="AU59087">
            <v>0</v>
          </cell>
          <cell r="AV59087">
            <v>0</v>
          </cell>
        </row>
        <row r="59088">
          <cell r="D59088" t="str">
            <v>Бошқа турдаги хизматлар</v>
          </cell>
          <cell r="M59088" t="str">
            <v>033</v>
          </cell>
          <cell r="V59088">
            <v>176199486</v>
          </cell>
          <cell r="AF59088">
            <v>20796909</v>
          </cell>
          <cell r="AJ59088">
            <v>2142000</v>
          </cell>
          <cell r="AT59088">
            <v>0</v>
          </cell>
          <cell r="AU59088">
            <v>0</v>
          </cell>
          <cell r="AV59088">
            <v>0</v>
          </cell>
        </row>
        <row r="59089">
          <cell r="D59089" t="str">
            <v>Бошқа турдаги хизматлар</v>
          </cell>
          <cell r="M59089" t="str">
            <v>051</v>
          </cell>
          <cell r="V59089">
            <v>80639000</v>
          </cell>
          <cell r="AF59089">
            <v>11300000</v>
          </cell>
          <cell r="AJ59089">
            <v>19000000</v>
          </cell>
          <cell r="AT59089">
            <v>129251341</v>
          </cell>
          <cell r="AU59089">
            <v>129251341</v>
          </cell>
          <cell r="AV59089">
            <v>0</v>
          </cell>
        </row>
        <row r="59090">
          <cell r="D59090" t="str">
            <v>Бошқа турдаги хизматлар</v>
          </cell>
          <cell r="M59090" t="str">
            <v>009</v>
          </cell>
          <cell r="V59090">
            <v>250000</v>
          </cell>
          <cell r="AF59090">
            <v>0</v>
          </cell>
          <cell r="AJ59090">
            <v>0</v>
          </cell>
          <cell r="AT59090">
            <v>0</v>
          </cell>
          <cell r="AU59090">
            <v>0</v>
          </cell>
          <cell r="AV59090">
            <v>0</v>
          </cell>
        </row>
        <row r="59091">
          <cell r="D59091" t="str">
            <v>Бошқа турдаги хизматлар</v>
          </cell>
          <cell r="M59091" t="str">
            <v>003</v>
          </cell>
          <cell r="V59091">
            <v>20836179.666666668</v>
          </cell>
          <cell r="AF59091">
            <v>30000000</v>
          </cell>
          <cell r="AJ59091">
            <v>2542000</v>
          </cell>
          <cell r="AT59091">
            <v>184886903</v>
          </cell>
          <cell r="AU59091">
            <v>184886903</v>
          </cell>
          <cell r="AV59091">
            <v>0</v>
          </cell>
        </row>
        <row r="59092">
          <cell r="D59092" t="str">
            <v>Бошқа турдаги хизматлар</v>
          </cell>
          <cell r="M59092" t="str">
            <v>014</v>
          </cell>
          <cell r="V59092">
            <v>14983333.333333334</v>
          </cell>
          <cell r="AF59092">
            <v>44700000</v>
          </cell>
          <cell r="AJ59092">
            <v>2835000</v>
          </cell>
          <cell r="AT59092">
            <v>0</v>
          </cell>
          <cell r="AU59092">
            <v>0</v>
          </cell>
          <cell r="AV59092">
            <v>0</v>
          </cell>
        </row>
        <row r="59093">
          <cell r="D59093" t="str">
            <v>Бошқа турдаги хизматлар</v>
          </cell>
          <cell r="M59093" t="str">
            <v>030</v>
          </cell>
          <cell r="V59093">
            <v>977346539.33333337</v>
          </cell>
          <cell r="AF59093">
            <v>0</v>
          </cell>
          <cell r="AJ59093">
            <v>152823640</v>
          </cell>
          <cell r="AT59093">
            <v>0</v>
          </cell>
          <cell r="AU59093">
            <v>0</v>
          </cell>
          <cell r="AV59093">
            <v>0</v>
          </cell>
        </row>
        <row r="59094">
          <cell r="D59094" t="str">
            <v>Бошқа турдаги хизматлар</v>
          </cell>
          <cell r="M59094" t="str">
            <v>003</v>
          </cell>
          <cell r="V59094">
            <v>1966666.6666666667</v>
          </cell>
          <cell r="AF59094">
            <v>300000</v>
          </cell>
          <cell r="AJ59094">
            <v>0</v>
          </cell>
          <cell r="AT59094">
            <v>0</v>
          </cell>
          <cell r="AU59094">
            <v>0</v>
          </cell>
          <cell r="AV59094">
            <v>0</v>
          </cell>
        </row>
        <row r="59095">
          <cell r="D59095" t="str">
            <v>Бошқа турдаги хизматлар</v>
          </cell>
          <cell r="M59095" t="str">
            <v>051</v>
          </cell>
          <cell r="V59095">
            <v>9084726.666666666</v>
          </cell>
          <cell r="AF59095">
            <v>0</v>
          </cell>
          <cell r="AJ59095">
            <v>1610000</v>
          </cell>
          <cell r="AT59095">
            <v>90426793</v>
          </cell>
          <cell r="AU59095">
            <v>90426793</v>
          </cell>
          <cell r="AV59095">
            <v>0</v>
          </cell>
        </row>
        <row r="59096">
          <cell r="D59096" t="str">
            <v>Бошқа турдаги хизматлар</v>
          </cell>
          <cell r="M59096" t="str">
            <v>003</v>
          </cell>
          <cell r="V59096">
            <v>213333.33333333334</v>
          </cell>
          <cell r="AF59096">
            <v>680000</v>
          </cell>
          <cell r="AJ59096">
            <v>0</v>
          </cell>
          <cell r="AT59096">
            <v>0</v>
          </cell>
          <cell r="AU59096">
            <v>0</v>
          </cell>
          <cell r="AV59096">
            <v>0</v>
          </cell>
        </row>
        <row r="59097">
          <cell r="D59097" t="str">
            <v>Бошқа турдаги хизматлар</v>
          </cell>
          <cell r="M59097" t="str">
            <v>051</v>
          </cell>
          <cell r="V59097">
            <v>366666.66666666669</v>
          </cell>
          <cell r="AF59097">
            <v>700000</v>
          </cell>
          <cell r="AJ59097">
            <v>0</v>
          </cell>
          <cell r="AT59097">
            <v>0</v>
          </cell>
          <cell r="AU59097">
            <v>0</v>
          </cell>
          <cell r="AV59097">
            <v>0</v>
          </cell>
        </row>
        <row r="59098">
          <cell r="D59098" t="str">
            <v>Бошқа турдаги хизматлар</v>
          </cell>
          <cell r="M59098" t="str">
            <v>009</v>
          </cell>
          <cell r="V59098">
            <v>269933333.33333331</v>
          </cell>
          <cell r="AF59098">
            <v>700000</v>
          </cell>
          <cell r="AJ59098">
            <v>1400000</v>
          </cell>
          <cell r="AT59098">
            <v>0</v>
          </cell>
          <cell r="AU59098">
            <v>0</v>
          </cell>
          <cell r="AV59098">
            <v>0</v>
          </cell>
        </row>
        <row r="59099">
          <cell r="D59099" t="str">
            <v>Бошқа турдаги хизматлар</v>
          </cell>
          <cell r="M59099" t="str">
            <v>003</v>
          </cell>
          <cell r="V59099">
            <v>11654633.333333334</v>
          </cell>
          <cell r="AF59099">
            <v>0</v>
          </cell>
          <cell r="AJ59099">
            <v>1805550</v>
          </cell>
          <cell r="AT59099">
            <v>0</v>
          </cell>
          <cell r="AU59099">
            <v>0</v>
          </cell>
          <cell r="AV59099">
            <v>0</v>
          </cell>
        </row>
        <row r="59100">
          <cell r="D59100" t="str">
            <v>Бошқа турдаги хизматлар</v>
          </cell>
          <cell r="M59100" t="str">
            <v>033</v>
          </cell>
          <cell r="V59100">
            <v>429670366.66666669</v>
          </cell>
          <cell r="AF59100">
            <v>4723863</v>
          </cell>
          <cell r="AJ59100">
            <v>5039614</v>
          </cell>
          <cell r="AT59100">
            <v>80000000</v>
          </cell>
          <cell r="AU59100">
            <v>80000000</v>
          </cell>
          <cell r="AV59100">
            <v>0</v>
          </cell>
        </row>
        <row r="59101">
          <cell r="D59101" t="str">
            <v>Бошқа турдаги хизматлар</v>
          </cell>
          <cell r="M59101" t="str">
            <v>033</v>
          </cell>
          <cell r="V59101">
            <v>266666.66666666669</v>
          </cell>
          <cell r="AF59101">
            <v>800000</v>
          </cell>
          <cell r="AJ59101">
            <v>0</v>
          </cell>
          <cell r="AT59101">
            <v>0</v>
          </cell>
          <cell r="AU59101">
            <v>0</v>
          </cell>
          <cell r="AV59101">
            <v>0</v>
          </cell>
        </row>
        <row r="59102">
          <cell r="D59102" t="str">
            <v>Бошқа турдаги хизматлар</v>
          </cell>
          <cell r="M59102" t="str">
            <v>051</v>
          </cell>
          <cell r="V59102">
            <v>1666666.6666666667</v>
          </cell>
          <cell r="AF59102">
            <v>600000</v>
          </cell>
          <cell r="AJ59102">
            <v>0</v>
          </cell>
          <cell r="AT59102">
            <v>0</v>
          </cell>
          <cell r="AU59102">
            <v>0</v>
          </cell>
          <cell r="AV59102">
            <v>0</v>
          </cell>
        </row>
        <row r="59103">
          <cell r="D59103" t="str">
            <v>Бошқа турдаги хизматлар</v>
          </cell>
          <cell r="M59103" t="str">
            <v>012</v>
          </cell>
          <cell r="V59103">
            <v>1800000</v>
          </cell>
          <cell r="AF59103">
            <v>0</v>
          </cell>
          <cell r="AJ59103">
            <v>0</v>
          </cell>
          <cell r="AT59103">
            <v>0</v>
          </cell>
          <cell r="AU59103">
            <v>0</v>
          </cell>
          <cell r="AV59103">
            <v>0</v>
          </cell>
        </row>
        <row r="59104">
          <cell r="D59104" t="str">
            <v>Бошқа турдаги хизматлар</v>
          </cell>
          <cell r="M59104" t="str">
            <v>011</v>
          </cell>
          <cell r="V59104">
            <v>7975000</v>
          </cell>
          <cell r="AF59104">
            <v>5000000</v>
          </cell>
          <cell r="AJ59104">
            <v>2160000</v>
          </cell>
          <cell r="AT59104">
            <v>0</v>
          </cell>
          <cell r="AU59104">
            <v>0</v>
          </cell>
          <cell r="AV59104">
            <v>0</v>
          </cell>
        </row>
        <row r="59105">
          <cell r="D59105" t="str">
            <v>Бошқа турдаги хизматлар</v>
          </cell>
          <cell r="M59105" t="str">
            <v>053</v>
          </cell>
          <cell r="V59105">
            <v>26183333.333333332</v>
          </cell>
          <cell r="AF59105">
            <v>0</v>
          </cell>
          <cell r="AJ59105">
            <v>0</v>
          </cell>
          <cell r="AT59105">
            <v>0</v>
          </cell>
          <cell r="AU59105">
            <v>0</v>
          </cell>
          <cell r="AV59105">
            <v>0</v>
          </cell>
        </row>
        <row r="59106">
          <cell r="D59106" t="str">
            <v>Бошқа турдаги хизматлар</v>
          </cell>
          <cell r="M59106" t="str">
            <v>033</v>
          </cell>
          <cell r="V59106">
            <v>1200000</v>
          </cell>
          <cell r="AF59106">
            <v>0</v>
          </cell>
          <cell r="AJ59106">
            <v>0</v>
          </cell>
          <cell r="AT59106">
            <v>0</v>
          </cell>
          <cell r="AU59106">
            <v>0</v>
          </cell>
          <cell r="AV59106">
            <v>0</v>
          </cell>
        </row>
        <row r="59107">
          <cell r="D59107" t="str">
            <v>Бошқа турдаги хизматлар</v>
          </cell>
          <cell r="M59107" t="str">
            <v>012</v>
          </cell>
          <cell r="V59107">
            <v>2666666.6666666665</v>
          </cell>
          <cell r="AF59107">
            <v>0</v>
          </cell>
          <cell r="AJ59107">
            <v>19869</v>
          </cell>
          <cell r="AT59107">
            <v>0</v>
          </cell>
          <cell r="AU59107">
            <v>0</v>
          </cell>
          <cell r="AV59107">
            <v>0</v>
          </cell>
        </row>
        <row r="59108">
          <cell r="D59108" t="str">
            <v>Бошқа турдаги хизматлар</v>
          </cell>
          <cell r="M59108" t="str">
            <v>012</v>
          </cell>
          <cell r="V59108">
            <v>19267547.666666668</v>
          </cell>
          <cell r="AF59108">
            <v>3355000</v>
          </cell>
          <cell r="AJ59108">
            <v>892000</v>
          </cell>
          <cell r="AT59108">
            <v>19518206</v>
          </cell>
          <cell r="AU59108">
            <v>19518206</v>
          </cell>
          <cell r="AV59108">
            <v>0</v>
          </cell>
        </row>
        <row r="59109">
          <cell r="D59109" t="str">
            <v>Бошқа турдаги хизматлар</v>
          </cell>
          <cell r="M59109" t="str">
            <v>009</v>
          </cell>
          <cell r="V59109">
            <v>2230000</v>
          </cell>
          <cell r="AF59109">
            <v>0</v>
          </cell>
          <cell r="AJ59109">
            <v>0</v>
          </cell>
          <cell r="AT59109">
            <v>24779821</v>
          </cell>
          <cell r="AU59109">
            <v>24779821</v>
          </cell>
          <cell r="AV59109">
            <v>0</v>
          </cell>
        </row>
        <row r="59110">
          <cell r="D59110" t="str">
            <v>Бошқа турдаги хизматлар</v>
          </cell>
          <cell r="M59110" t="str">
            <v>051</v>
          </cell>
          <cell r="V59110">
            <v>4600000</v>
          </cell>
          <cell r="AF59110">
            <v>1850000</v>
          </cell>
          <cell r="AJ59110">
            <v>1000000</v>
          </cell>
          <cell r="AT59110">
            <v>0</v>
          </cell>
          <cell r="AU59110">
            <v>0</v>
          </cell>
          <cell r="AV59110">
            <v>0</v>
          </cell>
        </row>
        <row r="59111">
          <cell r="D59111" t="str">
            <v>Бошқа турдаги хизматлар</v>
          </cell>
          <cell r="M59111" t="str">
            <v>033</v>
          </cell>
          <cell r="V59111">
            <v>133333.33333333334</v>
          </cell>
          <cell r="AF59111">
            <v>0</v>
          </cell>
          <cell r="AJ59111">
            <v>0</v>
          </cell>
          <cell r="AT59111">
            <v>0</v>
          </cell>
          <cell r="AU59111">
            <v>0</v>
          </cell>
          <cell r="AV59111">
            <v>0</v>
          </cell>
        </row>
        <row r="59112">
          <cell r="D59112" t="str">
            <v>Бошқа турдаги хизматлар</v>
          </cell>
          <cell r="M59112" t="str">
            <v>053</v>
          </cell>
          <cell r="V59112">
            <v>8333333.333333333</v>
          </cell>
          <cell r="AF59112">
            <v>0</v>
          </cell>
          <cell r="AJ59112">
            <v>0</v>
          </cell>
          <cell r="AT59112">
            <v>0</v>
          </cell>
          <cell r="AU59112">
            <v>0</v>
          </cell>
          <cell r="AV59112">
            <v>0</v>
          </cell>
        </row>
        <row r="59113">
          <cell r="D59113" t="str">
            <v>Бошқа турдаги хизматлар</v>
          </cell>
          <cell r="M59113" t="str">
            <v>004</v>
          </cell>
          <cell r="V59113">
            <v>19400000</v>
          </cell>
          <cell r="AF59113">
            <v>4132082</v>
          </cell>
          <cell r="AJ59113">
            <v>0</v>
          </cell>
          <cell r="AT59113">
            <v>0</v>
          </cell>
          <cell r="AU59113">
            <v>0</v>
          </cell>
          <cell r="AV59113">
            <v>0</v>
          </cell>
        </row>
        <row r="59114">
          <cell r="D59114" t="str">
            <v>Бошқа турдаги хизматлар</v>
          </cell>
          <cell r="M59114" t="str">
            <v>006</v>
          </cell>
          <cell r="V59114">
            <v>1233333.3333333333</v>
          </cell>
          <cell r="AF59114">
            <v>0</v>
          </cell>
          <cell r="AJ59114">
            <v>0</v>
          </cell>
          <cell r="AT59114">
            <v>25920574</v>
          </cell>
          <cell r="AU59114">
            <v>25920574</v>
          </cell>
          <cell r="AV59114">
            <v>0</v>
          </cell>
        </row>
        <row r="59115">
          <cell r="D59115" t="str">
            <v>Бошқа турдаги хизматлар</v>
          </cell>
          <cell r="M59115" t="str">
            <v>011</v>
          </cell>
          <cell r="V59115">
            <v>178716.66666666666</v>
          </cell>
          <cell r="AF59115">
            <v>0</v>
          </cell>
          <cell r="AJ59115">
            <v>0</v>
          </cell>
          <cell r="AT59115">
            <v>0</v>
          </cell>
          <cell r="AU59115">
            <v>0</v>
          </cell>
          <cell r="AV59115">
            <v>0</v>
          </cell>
        </row>
        <row r="59116">
          <cell r="D59116" t="str">
            <v>Бошқа турдаги хизматлар</v>
          </cell>
          <cell r="M59116" t="str">
            <v>002</v>
          </cell>
          <cell r="V59116">
            <v>2640000</v>
          </cell>
          <cell r="AF59116">
            <v>600000</v>
          </cell>
          <cell r="AJ59116">
            <v>0</v>
          </cell>
          <cell r="AT59116">
            <v>0</v>
          </cell>
          <cell r="AU59116">
            <v>0</v>
          </cell>
          <cell r="AV59116">
            <v>0</v>
          </cell>
        </row>
        <row r="59117">
          <cell r="D59117" t="str">
            <v>Бошқа турдаги хизматлар</v>
          </cell>
          <cell r="M59117" t="str">
            <v>049</v>
          </cell>
          <cell r="V59117">
            <v>11866666.666666666</v>
          </cell>
          <cell r="AF59117">
            <v>6000000</v>
          </cell>
          <cell r="AJ59117">
            <v>671315</v>
          </cell>
          <cell r="AT59117">
            <v>0</v>
          </cell>
          <cell r="AU59117">
            <v>0</v>
          </cell>
          <cell r="AV59117">
            <v>0</v>
          </cell>
        </row>
        <row r="59118">
          <cell r="D59118" t="str">
            <v>Бошқа турдаги хизматлар</v>
          </cell>
          <cell r="M59118" t="str">
            <v>012</v>
          </cell>
          <cell r="V59118">
            <v>883333.33333333337</v>
          </cell>
          <cell r="AF59118">
            <v>370000</v>
          </cell>
          <cell r="AJ59118">
            <v>100000</v>
          </cell>
          <cell r="AT59118">
            <v>0</v>
          </cell>
          <cell r="AU59118">
            <v>0</v>
          </cell>
          <cell r="AV59118">
            <v>0</v>
          </cell>
        </row>
        <row r="59119">
          <cell r="D59119" t="str">
            <v>Бошқа турдаги хизматлар</v>
          </cell>
          <cell r="M59119" t="str">
            <v>033</v>
          </cell>
          <cell r="V59119">
            <v>820000</v>
          </cell>
          <cell r="AF59119">
            <v>7357</v>
          </cell>
          <cell r="AJ59119">
            <v>0</v>
          </cell>
          <cell r="AT59119">
            <v>0</v>
          </cell>
          <cell r="AU59119">
            <v>0</v>
          </cell>
          <cell r="AV59119">
            <v>0</v>
          </cell>
        </row>
        <row r="59120">
          <cell r="D59120" t="str">
            <v>Бошқа турдаги хизматлар</v>
          </cell>
          <cell r="M59120" t="str">
            <v>011</v>
          </cell>
          <cell r="V59120">
            <v>13134566.333333334</v>
          </cell>
          <cell r="AF59120">
            <v>500000</v>
          </cell>
          <cell r="AJ59120">
            <v>0</v>
          </cell>
          <cell r="AT59120">
            <v>0</v>
          </cell>
          <cell r="AU59120">
            <v>0</v>
          </cell>
          <cell r="AV59120">
            <v>0</v>
          </cell>
        </row>
        <row r="59121">
          <cell r="D59121" t="str">
            <v>Бошқа турдаги хизматлар</v>
          </cell>
          <cell r="M59121" t="str">
            <v>004</v>
          </cell>
          <cell r="V59121">
            <v>1831833.3333333333</v>
          </cell>
          <cell r="AF59121">
            <v>0</v>
          </cell>
          <cell r="AJ59121">
            <v>0</v>
          </cell>
          <cell r="AT59121">
            <v>0</v>
          </cell>
          <cell r="AU59121">
            <v>0</v>
          </cell>
          <cell r="AV59121">
            <v>0</v>
          </cell>
        </row>
        <row r="59122">
          <cell r="D59122" t="str">
            <v>Бошқа турдаги хизматлар</v>
          </cell>
          <cell r="M59122" t="str">
            <v>004</v>
          </cell>
          <cell r="V59122">
            <v>2190000</v>
          </cell>
          <cell r="AF59122">
            <v>0</v>
          </cell>
          <cell r="AJ59122">
            <v>0</v>
          </cell>
          <cell r="AT59122">
            <v>0</v>
          </cell>
          <cell r="AU59122">
            <v>0</v>
          </cell>
          <cell r="AV59122">
            <v>0</v>
          </cell>
        </row>
        <row r="59123">
          <cell r="D59123" t="str">
            <v>Бошқа турдаги хизматлар</v>
          </cell>
          <cell r="M59123" t="str">
            <v>004</v>
          </cell>
          <cell r="V59123">
            <v>3422808</v>
          </cell>
          <cell r="AF59123">
            <v>0</v>
          </cell>
          <cell r="AJ59123">
            <v>0</v>
          </cell>
          <cell r="AT59123">
            <v>0</v>
          </cell>
          <cell r="AU59123">
            <v>0</v>
          </cell>
          <cell r="AV59123">
            <v>0</v>
          </cell>
        </row>
        <row r="59124">
          <cell r="D59124" t="str">
            <v>Бошқа турдаги хизматлар</v>
          </cell>
          <cell r="M59124" t="str">
            <v>012</v>
          </cell>
          <cell r="V59124">
            <v>6966930.666666667</v>
          </cell>
          <cell r="AF59124">
            <v>0</v>
          </cell>
          <cell r="AJ59124">
            <v>0</v>
          </cell>
          <cell r="AT59124">
            <v>0</v>
          </cell>
          <cell r="AU59124">
            <v>0</v>
          </cell>
          <cell r="AV59124">
            <v>0</v>
          </cell>
        </row>
        <row r="59125">
          <cell r="D59125" t="str">
            <v>Бошқа турдаги хизматлар</v>
          </cell>
          <cell r="M59125" t="str">
            <v>012</v>
          </cell>
          <cell r="V59125">
            <v>16963333.333333332</v>
          </cell>
          <cell r="AF59125">
            <v>62652250</v>
          </cell>
          <cell r="AJ59125">
            <v>0</v>
          </cell>
          <cell r="AT59125">
            <v>100540993</v>
          </cell>
          <cell r="AU59125">
            <v>0</v>
          </cell>
          <cell r="AV59125">
            <v>100540993</v>
          </cell>
        </row>
        <row r="59126">
          <cell r="D59126" t="str">
            <v>Бошқа турдаги хизматлар</v>
          </cell>
          <cell r="M59126" t="str">
            <v>009</v>
          </cell>
          <cell r="V59126">
            <v>3013498.3333333335</v>
          </cell>
          <cell r="AF59126">
            <v>0</v>
          </cell>
          <cell r="AJ59126">
            <v>0</v>
          </cell>
          <cell r="AT59126">
            <v>0</v>
          </cell>
          <cell r="AU59126">
            <v>0</v>
          </cell>
          <cell r="AV59126">
            <v>0</v>
          </cell>
        </row>
        <row r="59127">
          <cell r="D59127" t="str">
            <v>Бошқа турдаги хизматлар</v>
          </cell>
          <cell r="M59127" t="str">
            <v>004</v>
          </cell>
          <cell r="V59127">
            <v>100350</v>
          </cell>
          <cell r="AF59127">
            <v>0</v>
          </cell>
          <cell r="AJ59127">
            <v>0</v>
          </cell>
          <cell r="AT59127">
            <v>0</v>
          </cell>
          <cell r="AU59127">
            <v>0</v>
          </cell>
          <cell r="AV59127">
            <v>0</v>
          </cell>
        </row>
        <row r="59128">
          <cell r="D59128" t="str">
            <v>Бошқа турдаги хизматлар</v>
          </cell>
          <cell r="M59128" t="str">
            <v>008</v>
          </cell>
          <cell r="V59128">
            <v>91154676</v>
          </cell>
          <cell r="AF59128">
            <v>0</v>
          </cell>
          <cell r="AJ59128">
            <v>0</v>
          </cell>
          <cell r="AT59128">
            <v>0</v>
          </cell>
          <cell r="AU59128">
            <v>0</v>
          </cell>
          <cell r="AV59128">
            <v>0</v>
          </cell>
        </row>
        <row r="59129">
          <cell r="D59129" t="str">
            <v>Бошқа турдаги хизматлар</v>
          </cell>
          <cell r="M59129" t="str">
            <v>004</v>
          </cell>
          <cell r="V59129">
            <v>18680666.666666668</v>
          </cell>
          <cell r="AF59129">
            <v>0</v>
          </cell>
          <cell r="AJ59129">
            <v>0</v>
          </cell>
          <cell r="AT59129">
            <v>123076923</v>
          </cell>
          <cell r="AU59129">
            <v>123076923</v>
          </cell>
          <cell r="AV59129">
            <v>0</v>
          </cell>
        </row>
        <row r="59130">
          <cell r="D59130" t="str">
            <v>Бошқа турдаги хизматлар</v>
          </cell>
          <cell r="M59130" t="str">
            <v>049</v>
          </cell>
          <cell r="V59130">
            <v>5148284.666666667</v>
          </cell>
          <cell r="AF59130">
            <v>400000</v>
          </cell>
          <cell r="AJ59130">
            <v>600000</v>
          </cell>
          <cell r="AT59130">
            <v>0</v>
          </cell>
          <cell r="AU59130">
            <v>0</v>
          </cell>
          <cell r="AV59130">
            <v>0</v>
          </cell>
        </row>
        <row r="59131">
          <cell r="D59131" t="str">
            <v>Бошқа турдаги хизматлар</v>
          </cell>
          <cell r="M59131" t="str">
            <v>014</v>
          </cell>
          <cell r="V59131">
            <v>9832729.333333334</v>
          </cell>
          <cell r="AF59131">
            <v>2966068</v>
          </cell>
          <cell r="AJ59131">
            <v>533930</v>
          </cell>
          <cell r="AT59131">
            <v>0</v>
          </cell>
          <cell r="AU59131">
            <v>0</v>
          </cell>
          <cell r="AV59131">
            <v>0</v>
          </cell>
        </row>
        <row r="59132">
          <cell r="D59132" t="str">
            <v>Бошқа турдаги хизматлар</v>
          </cell>
          <cell r="M59132" t="str">
            <v>004</v>
          </cell>
          <cell r="V59132">
            <v>2500000</v>
          </cell>
          <cell r="AF59132">
            <v>0</v>
          </cell>
          <cell r="AJ59132">
            <v>0</v>
          </cell>
          <cell r="AT59132">
            <v>0</v>
          </cell>
          <cell r="AU59132">
            <v>0</v>
          </cell>
          <cell r="AV59132">
            <v>0</v>
          </cell>
        </row>
        <row r="59133">
          <cell r="D59133" t="str">
            <v>Бошқа турдаги хизматлар</v>
          </cell>
          <cell r="M59133" t="str">
            <v>033</v>
          </cell>
          <cell r="V59133">
            <v>1266666.6666666667</v>
          </cell>
          <cell r="AF59133">
            <v>2000000</v>
          </cell>
          <cell r="AJ59133">
            <v>0</v>
          </cell>
          <cell r="AT59133">
            <v>0</v>
          </cell>
          <cell r="AU59133">
            <v>0</v>
          </cell>
          <cell r="AV59133">
            <v>0</v>
          </cell>
        </row>
        <row r="59134">
          <cell r="D59134" t="str">
            <v>Бошқа турдаги хизматлар</v>
          </cell>
          <cell r="M59134" t="str">
            <v>004</v>
          </cell>
          <cell r="V59134">
            <v>3755000</v>
          </cell>
          <cell r="AF59134">
            <v>5100000</v>
          </cell>
          <cell r="AJ59134">
            <v>0</v>
          </cell>
          <cell r="AT59134">
            <v>0</v>
          </cell>
          <cell r="AU59134">
            <v>0</v>
          </cell>
          <cell r="AV59134">
            <v>0</v>
          </cell>
        </row>
        <row r="59135">
          <cell r="D59135" t="str">
            <v>Бошқа турдаги хизматлар</v>
          </cell>
          <cell r="M59135" t="str">
            <v>006</v>
          </cell>
          <cell r="V59135">
            <v>1338000</v>
          </cell>
          <cell r="AF59135">
            <v>0</v>
          </cell>
          <cell r="AJ59135">
            <v>0</v>
          </cell>
          <cell r="AT59135">
            <v>0</v>
          </cell>
          <cell r="AU59135">
            <v>0</v>
          </cell>
          <cell r="AV59135">
            <v>0</v>
          </cell>
        </row>
        <row r="59136">
          <cell r="D59136" t="str">
            <v>Бошқа турдаги хизматлар</v>
          </cell>
          <cell r="M59136" t="str">
            <v>053</v>
          </cell>
          <cell r="V59136">
            <v>9333333.333333334</v>
          </cell>
          <cell r="AF59136">
            <v>0</v>
          </cell>
          <cell r="AJ59136">
            <v>0</v>
          </cell>
          <cell r="AT59136">
            <v>0</v>
          </cell>
          <cell r="AU59136">
            <v>0</v>
          </cell>
          <cell r="AV59136">
            <v>0</v>
          </cell>
        </row>
        <row r="59137">
          <cell r="D59137" t="str">
            <v>Бошқа турдаги хизматлар</v>
          </cell>
          <cell r="M59137" t="str">
            <v>004</v>
          </cell>
          <cell r="V59137">
            <v>8820666.666666666</v>
          </cell>
          <cell r="AF59137">
            <v>0</v>
          </cell>
          <cell r="AJ59137">
            <v>0</v>
          </cell>
          <cell r="AT59137">
            <v>0</v>
          </cell>
          <cell r="AU59137">
            <v>0</v>
          </cell>
          <cell r="AV59137">
            <v>0</v>
          </cell>
        </row>
        <row r="59138">
          <cell r="D59138" t="str">
            <v>Бошқа турдаги хизматлар</v>
          </cell>
          <cell r="M59138" t="str">
            <v>004</v>
          </cell>
          <cell r="V59138">
            <v>742000</v>
          </cell>
          <cell r="AF59138">
            <v>1000000</v>
          </cell>
          <cell r="AJ59138">
            <v>0</v>
          </cell>
          <cell r="AT59138">
            <v>0</v>
          </cell>
          <cell r="AU59138">
            <v>0</v>
          </cell>
          <cell r="AV59138">
            <v>0</v>
          </cell>
        </row>
        <row r="59139">
          <cell r="D59139" t="str">
            <v>Бошқа турдаги хизматлар</v>
          </cell>
          <cell r="M59139" t="str">
            <v>004</v>
          </cell>
          <cell r="V59139">
            <v>891333.33333333337</v>
          </cell>
          <cell r="AF59139">
            <v>0</v>
          </cell>
          <cell r="AJ59139">
            <v>0</v>
          </cell>
          <cell r="AT59139">
            <v>0</v>
          </cell>
          <cell r="AU59139">
            <v>0</v>
          </cell>
          <cell r="AV59139">
            <v>0</v>
          </cell>
        </row>
        <row r="59140">
          <cell r="D59140" t="str">
            <v>Бошқа турдаги хизматлар</v>
          </cell>
          <cell r="M59140" t="str">
            <v>011</v>
          </cell>
          <cell r="V59140">
            <v>2890960</v>
          </cell>
          <cell r="AF59140">
            <v>0</v>
          </cell>
          <cell r="AJ59140">
            <v>892000</v>
          </cell>
          <cell r="AT59140">
            <v>0</v>
          </cell>
          <cell r="AU59140">
            <v>0</v>
          </cell>
          <cell r="AV59140">
            <v>0</v>
          </cell>
        </row>
        <row r="59141">
          <cell r="D59141" t="str">
            <v>Бошқа турдаги хизматлар</v>
          </cell>
          <cell r="M59141" t="str">
            <v>003</v>
          </cell>
          <cell r="V59141">
            <v>100000</v>
          </cell>
          <cell r="AF59141">
            <v>0</v>
          </cell>
          <cell r="AJ59141">
            <v>0</v>
          </cell>
          <cell r="AT59141">
            <v>0</v>
          </cell>
          <cell r="AU59141">
            <v>0</v>
          </cell>
          <cell r="AV59141">
            <v>0</v>
          </cell>
        </row>
        <row r="59142">
          <cell r="D59142" t="str">
            <v>Бошқа турдаги хизматлар</v>
          </cell>
          <cell r="M59142" t="str">
            <v>004</v>
          </cell>
          <cell r="V59142">
            <v>383333.33333333331</v>
          </cell>
          <cell r="AF59142">
            <v>0</v>
          </cell>
          <cell r="AJ59142">
            <v>0</v>
          </cell>
          <cell r="AT59142">
            <v>0</v>
          </cell>
          <cell r="AU59142">
            <v>0</v>
          </cell>
          <cell r="AV59142">
            <v>0</v>
          </cell>
        </row>
        <row r="59143">
          <cell r="D59143" t="str">
            <v>Бошқа турдаги хизматлар</v>
          </cell>
          <cell r="V59143">
            <v>241666.66666666666</v>
          </cell>
          <cell r="AF59143">
            <v>0</v>
          </cell>
          <cell r="AJ59143">
            <v>0</v>
          </cell>
          <cell r="AT59143">
            <v>0</v>
          </cell>
          <cell r="AU59143">
            <v>0</v>
          </cell>
          <cell r="AV59143">
            <v>0</v>
          </cell>
        </row>
        <row r="59144">
          <cell r="D59144" t="str">
            <v>Бошқа турдаги хизматлар</v>
          </cell>
          <cell r="M59144" t="str">
            <v>004</v>
          </cell>
          <cell r="V59144">
            <v>1554671.3333333333</v>
          </cell>
          <cell r="AF59144">
            <v>477569</v>
          </cell>
          <cell r="AJ59144">
            <v>0</v>
          </cell>
          <cell r="AT59144">
            <v>0</v>
          </cell>
          <cell r="AU59144">
            <v>0</v>
          </cell>
          <cell r="AV59144">
            <v>0</v>
          </cell>
        </row>
        <row r="59145">
          <cell r="D59145" t="str">
            <v>Бошқа турдаги хизматлар</v>
          </cell>
          <cell r="M59145" t="str">
            <v>020</v>
          </cell>
          <cell r="V59145">
            <v>287164233</v>
          </cell>
          <cell r="AF59145">
            <v>10156000</v>
          </cell>
          <cell r="AJ59145">
            <v>35552000</v>
          </cell>
          <cell r="AT59145">
            <v>39900000</v>
          </cell>
          <cell r="AU59145">
            <v>39900000</v>
          </cell>
          <cell r="AV59145">
            <v>0</v>
          </cell>
        </row>
        <row r="59146">
          <cell r="D59146" t="str">
            <v>Бошқа турдаги хизматлар</v>
          </cell>
          <cell r="M59146" t="str">
            <v>004</v>
          </cell>
          <cell r="V59146">
            <v>966666.66666666663</v>
          </cell>
          <cell r="AF59146">
            <v>301530</v>
          </cell>
          <cell r="AJ59146">
            <v>0</v>
          </cell>
          <cell r="AT59146">
            <v>0</v>
          </cell>
          <cell r="AU59146">
            <v>0</v>
          </cell>
          <cell r="AV59146">
            <v>0</v>
          </cell>
        </row>
        <row r="59147">
          <cell r="D59147" t="str">
            <v>Бошқа турдаги хизматлар</v>
          </cell>
          <cell r="M59147" t="str">
            <v>012</v>
          </cell>
          <cell r="V59147">
            <v>14430000</v>
          </cell>
          <cell r="AF59147">
            <v>0</v>
          </cell>
          <cell r="AJ59147">
            <v>0</v>
          </cell>
          <cell r="AT59147">
            <v>52000000</v>
          </cell>
          <cell r="AU59147">
            <v>52000000</v>
          </cell>
          <cell r="AV59147">
            <v>0</v>
          </cell>
        </row>
        <row r="59148">
          <cell r="D59148" t="str">
            <v>Бошқа турдаги хизматлар</v>
          </cell>
          <cell r="M59148" t="str">
            <v>012</v>
          </cell>
          <cell r="V59148">
            <v>3016666.6666666665</v>
          </cell>
          <cell r="AF59148">
            <v>0</v>
          </cell>
          <cell r="AJ59148">
            <v>0</v>
          </cell>
          <cell r="AT59148">
            <v>147299844</v>
          </cell>
          <cell r="AU59148">
            <v>0</v>
          </cell>
          <cell r="AV59148">
            <v>0</v>
          </cell>
        </row>
        <row r="59149">
          <cell r="D59149" t="str">
            <v>Бошқа турдаги хизматлар</v>
          </cell>
          <cell r="M59149" t="str">
            <v>033</v>
          </cell>
          <cell r="V59149">
            <v>17521282.333333332</v>
          </cell>
          <cell r="AF59149">
            <v>3837080</v>
          </cell>
          <cell r="AJ59149">
            <v>3183000</v>
          </cell>
          <cell r="AT59149">
            <v>0</v>
          </cell>
          <cell r="AU59149">
            <v>0</v>
          </cell>
          <cell r="AV59149">
            <v>0</v>
          </cell>
        </row>
        <row r="59150">
          <cell r="D59150" t="str">
            <v>Бошқа турдаги хизматлар</v>
          </cell>
          <cell r="M59150" t="str">
            <v>051</v>
          </cell>
          <cell r="V59150">
            <v>9491940.666666666</v>
          </cell>
          <cell r="AF59150">
            <v>11688000</v>
          </cell>
          <cell r="AJ59150">
            <v>2880000</v>
          </cell>
          <cell r="AT59150">
            <v>14336000</v>
          </cell>
          <cell r="AU59150">
            <v>14336000</v>
          </cell>
          <cell r="AV59150">
            <v>0</v>
          </cell>
        </row>
        <row r="59151">
          <cell r="D59151" t="str">
            <v>Бошқа турдаги хизматлар</v>
          </cell>
          <cell r="M59151" t="str">
            <v>014</v>
          </cell>
          <cell r="V59151">
            <v>1333333.3333333333</v>
          </cell>
          <cell r="AF59151">
            <v>11000000</v>
          </cell>
          <cell r="AJ59151">
            <v>0</v>
          </cell>
          <cell r="AT59151">
            <v>0</v>
          </cell>
          <cell r="AU59151">
            <v>0</v>
          </cell>
          <cell r="AV59151">
            <v>0</v>
          </cell>
        </row>
        <row r="59152">
          <cell r="D59152" t="str">
            <v>Бошқа турдаги хизматлар</v>
          </cell>
          <cell r="M59152" t="str">
            <v>009</v>
          </cell>
          <cell r="V59152">
            <v>333333.33333333331</v>
          </cell>
          <cell r="AF59152">
            <v>1601182</v>
          </cell>
          <cell r="AJ59152">
            <v>0</v>
          </cell>
          <cell r="AT59152">
            <v>0</v>
          </cell>
          <cell r="AU59152">
            <v>0</v>
          </cell>
          <cell r="AV59152">
            <v>0</v>
          </cell>
        </row>
        <row r="59153">
          <cell r="D59153" t="str">
            <v>Бошқа турдаги хизматлар</v>
          </cell>
          <cell r="M59153" t="str">
            <v>012</v>
          </cell>
          <cell r="V59153">
            <v>594666.66666666663</v>
          </cell>
          <cell r="AF59153">
            <v>0</v>
          </cell>
          <cell r="AJ59153">
            <v>0</v>
          </cell>
          <cell r="AT59153">
            <v>0</v>
          </cell>
          <cell r="AU59153">
            <v>0</v>
          </cell>
          <cell r="AV59153">
            <v>0</v>
          </cell>
        </row>
        <row r="59154">
          <cell r="D59154" t="str">
            <v>Бошқа турдаги хизматлар</v>
          </cell>
          <cell r="M59154" t="str">
            <v>006</v>
          </cell>
          <cell r="V59154">
            <v>11032323.333333334</v>
          </cell>
          <cell r="AF59154">
            <v>6544138</v>
          </cell>
          <cell r="AJ59154">
            <v>3572610</v>
          </cell>
          <cell r="AT59154">
            <v>0</v>
          </cell>
          <cell r="AU59154">
            <v>0</v>
          </cell>
          <cell r="AV59154">
            <v>0</v>
          </cell>
        </row>
        <row r="59155">
          <cell r="D59155" t="str">
            <v>Бошқа турдаги хизматлар</v>
          </cell>
          <cell r="M59155" t="str">
            <v>004</v>
          </cell>
          <cell r="V59155">
            <v>101340</v>
          </cell>
          <cell r="AF59155">
            <v>0</v>
          </cell>
          <cell r="AJ59155">
            <v>0</v>
          </cell>
          <cell r="AT59155">
            <v>0</v>
          </cell>
          <cell r="AU59155">
            <v>0</v>
          </cell>
          <cell r="AV59155">
            <v>0</v>
          </cell>
        </row>
        <row r="59156">
          <cell r="D59156" t="str">
            <v>Бошқа турдаги хизматлар</v>
          </cell>
          <cell r="M59156" t="str">
            <v>060</v>
          </cell>
          <cell r="V59156">
            <v>256441.33333333334</v>
          </cell>
          <cell r="AF59156">
            <v>0</v>
          </cell>
          <cell r="AJ59156">
            <v>0</v>
          </cell>
          <cell r="AT59156">
            <v>0</v>
          </cell>
          <cell r="AU59156">
            <v>0</v>
          </cell>
          <cell r="AV59156">
            <v>0</v>
          </cell>
        </row>
        <row r="59157">
          <cell r="D59157" t="str">
            <v>Бошқа турдаги хизматлар</v>
          </cell>
          <cell r="M59157" t="str">
            <v>006</v>
          </cell>
          <cell r="V59157">
            <v>129333333.33333333</v>
          </cell>
          <cell r="AF59157">
            <v>10010000</v>
          </cell>
          <cell r="AJ59157">
            <v>0</v>
          </cell>
          <cell r="AT59157">
            <v>0</v>
          </cell>
          <cell r="AU59157">
            <v>0</v>
          </cell>
          <cell r="AV59157">
            <v>0</v>
          </cell>
        </row>
        <row r="59158">
          <cell r="D59158" t="str">
            <v>Бошқа турдаги хизматлар</v>
          </cell>
          <cell r="M59158" t="str">
            <v>057</v>
          </cell>
          <cell r="V59158">
            <v>5810000</v>
          </cell>
          <cell r="AF59158">
            <v>0</v>
          </cell>
          <cell r="AJ59158">
            <v>0</v>
          </cell>
          <cell r="AT59158">
            <v>0</v>
          </cell>
          <cell r="AU59158">
            <v>0</v>
          </cell>
          <cell r="AV59158">
            <v>0</v>
          </cell>
        </row>
        <row r="59159">
          <cell r="D59159" t="str">
            <v>Бошқа турдаги хизматлар</v>
          </cell>
          <cell r="M59159" t="str">
            <v>013</v>
          </cell>
          <cell r="V59159">
            <v>3266666.6666666665</v>
          </cell>
          <cell r="AF59159">
            <v>0</v>
          </cell>
          <cell r="AJ59159">
            <v>0</v>
          </cell>
          <cell r="AT59159">
            <v>0</v>
          </cell>
          <cell r="AU59159">
            <v>0</v>
          </cell>
          <cell r="AV59159">
            <v>0</v>
          </cell>
        </row>
        <row r="59160">
          <cell r="D59160" t="str">
            <v>Бошқа турдаги хизматлар</v>
          </cell>
          <cell r="M59160" t="str">
            <v>013</v>
          </cell>
          <cell r="V59160">
            <v>46781589.666666664</v>
          </cell>
          <cell r="AF59160">
            <v>13960662</v>
          </cell>
          <cell r="AJ59160">
            <v>15757825</v>
          </cell>
          <cell r="AT59160">
            <v>0</v>
          </cell>
          <cell r="AU59160">
            <v>0</v>
          </cell>
          <cell r="AV59160">
            <v>0</v>
          </cell>
        </row>
        <row r="59161">
          <cell r="D59161" t="str">
            <v>Бошқа турдаги хизматлар</v>
          </cell>
          <cell r="M59161" t="str">
            <v>033</v>
          </cell>
          <cell r="V59161">
            <v>2033333.3333333333</v>
          </cell>
          <cell r="AF59161">
            <v>0</v>
          </cell>
          <cell r="AJ59161">
            <v>0</v>
          </cell>
          <cell r="AT59161">
            <v>0</v>
          </cell>
          <cell r="AU59161">
            <v>0</v>
          </cell>
          <cell r="AV59161">
            <v>0</v>
          </cell>
        </row>
        <row r="59162">
          <cell r="D59162" t="str">
            <v>Бошқа турдаги хизматлар</v>
          </cell>
          <cell r="M59162" t="str">
            <v>014</v>
          </cell>
          <cell r="V59162">
            <v>1500000</v>
          </cell>
          <cell r="AF59162">
            <v>3500000</v>
          </cell>
          <cell r="AJ59162">
            <v>0</v>
          </cell>
          <cell r="AT59162">
            <v>0</v>
          </cell>
          <cell r="AU59162">
            <v>0</v>
          </cell>
          <cell r="AV59162">
            <v>0</v>
          </cell>
        </row>
        <row r="59163">
          <cell r="D59163" t="str">
            <v>Бошқа турдаги хизматлар</v>
          </cell>
          <cell r="M59163" t="str">
            <v>031</v>
          </cell>
          <cell r="V59163">
            <v>2333333.3333333335</v>
          </cell>
          <cell r="AF59163">
            <v>3600000</v>
          </cell>
          <cell r="AJ59163">
            <v>0</v>
          </cell>
          <cell r="AT59163">
            <v>49940188</v>
          </cell>
          <cell r="AU59163">
            <v>0</v>
          </cell>
          <cell r="AV59163">
            <v>49940188</v>
          </cell>
        </row>
        <row r="59164">
          <cell r="D59164" t="str">
            <v>Бошқа турдаги хизматлар</v>
          </cell>
          <cell r="M59164" t="str">
            <v>033</v>
          </cell>
          <cell r="V59164">
            <v>8688533.333333334</v>
          </cell>
          <cell r="AF59164">
            <v>10260000</v>
          </cell>
          <cell r="AJ59164">
            <v>1200000</v>
          </cell>
          <cell r="AT59164">
            <v>0</v>
          </cell>
          <cell r="AU59164">
            <v>0</v>
          </cell>
          <cell r="AV59164">
            <v>0</v>
          </cell>
        </row>
        <row r="59165">
          <cell r="D59165" t="str">
            <v>Бошқа турдаги хизматлар</v>
          </cell>
          <cell r="M59165" t="str">
            <v>057</v>
          </cell>
          <cell r="V59165">
            <v>97610901.333333328</v>
          </cell>
          <cell r="AF59165">
            <v>273650000</v>
          </cell>
          <cell r="AJ59165">
            <v>23120000</v>
          </cell>
          <cell r="AT59165">
            <v>0</v>
          </cell>
          <cell r="AU59165">
            <v>0</v>
          </cell>
          <cell r="AV59165">
            <v>0</v>
          </cell>
        </row>
        <row r="59166">
          <cell r="D59166" t="str">
            <v>Бошқа турдаги хизматлар</v>
          </cell>
          <cell r="M59166" t="str">
            <v>002</v>
          </cell>
          <cell r="V59166">
            <v>133333.33333333334</v>
          </cell>
          <cell r="AF59166">
            <v>0</v>
          </cell>
          <cell r="AJ59166">
            <v>0</v>
          </cell>
          <cell r="AT59166">
            <v>0</v>
          </cell>
          <cell r="AU59166">
            <v>0</v>
          </cell>
          <cell r="AV59166">
            <v>0</v>
          </cell>
        </row>
        <row r="59167">
          <cell r="D59167" t="str">
            <v>Бошқа турдаги хизматлар</v>
          </cell>
          <cell r="M59167" t="str">
            <v>003</v>
          </cell>
          <cell r="V59167">
            <v>16395463.333333334</v>
          </cell>
          <cell r="AF59167">
            <v>0</v>
          </cell>
          <cell r="AJ59167">
            <v>1050000</v>
          </cell>
          <cell r="AT59167">
            <v>0</v>
          </cell>
          <cell r="AU59167">
            <v>0</v>
          </cell>
          <cell r="AV59167">
            <v>0</v>
          </cell>
        </row>
        <row r="59168">
          <cell r="D59168" t="str">
            <v>Бошқа турдаги хизматлар</v>
          </cell>
          <cell r="M59168" t="str">
            <v>006</v>
          </cell>
          <cell r="V59168">
            <v>1050000</v>
          </cell>
          <cell r="AF59168">
            <v>0</v>
          </cell>
          <cell r="AJ59168">
            <v>0</v>
          </cell>
          <cell r="AT59168">
            <v>0</v>
          </cell>
          <cell r="AU59168">
            <v>0</v>
          </cell>
          <cell r="AV59168">
            <v>0</v>
          </cell>
        </row>
        <row r="59169">
          <cell r="D59169" t="str">
            <v>Бошқа турдаги хизматлар</v>
          </cell>
          <cell r="M59169" t="str">
            <v>002</v>
          </cell>
          <cell r="V59169">
            <v>9583333.333333334</v>
          </cell>
          <cell r="AF59169">
            <v>2500000</v>
          </cell>
          <cell r="AJ59169">
            <v>750000</v>
          </cell>
          <cell r="AT59169">
            <v>0</v>
          </cell>
          <cell r="AU59169">
            <v>0</v>
          </cell>
          <cell r="AV59169">
            <v>0</v>
          </cell>
        </row>
        <row r="59170">
          <cell r="D59170" t="str">
            <v>Бошқа турдаги хизматлар</v>
          </cell>
          <cell r="M59170" t="str">
            <v>014</v>
          </cell>
          <cell r="V59170">
            <v>5020000</v>
          </cell>
          <cell r="AF59170">
            <v>0</v>
          </cell>
          <cell r="AJ59170">
            <v>0</v>
          </cell>
          <cell r="AT59170">
            <v>39314887</v>
          </cell>
          <cell r="AU59170">
            <v>39314887</v>
          </cell>
          <cell r="AV59170">
            <v>0</v>
          </cell>
        </row>
        <row r="59171">
          <cell r="D59171" t="str">
            <v>Бошқа турдаги хизматлар</v>
          </cell>
          <cell r="M59171" t="str">
            <v>005</v>
          </cell>
          <cell r="V59171">
            <v>3116666.6666666665</v>
          </cell>
          <cell r="AF59171">
            <v>700000</v>
          </cell>
          <cell r="AJ59171">
            <v>0</v>
          </cell>
          <cell r="AT59171">
            <v>0</v>
          </cell>
          <cell r="AU59171">
            <v>0</v>
          </cell>
          <cell r="AV59171">
            <v>0</v>
          </cell>
        </row>
        <row r="59172">
          <cell r="D59172" t="str">
            <v>Бошқа турдаги хизматлар</v>
          </cell>
          <cell r="M59172" t="str">
            <v>014</v>
          </cell>
          <cell r="V59172">
            <v>1800000</v>
          </cell>
          <cell r="AF59172">
            <v>0</v>
          </cell>
          <cell r="AJ59172">
            <v>0</v>
          </cell>
          <cell r="AT59172">
            <v>0</v>
          </cell>
          <cell r="AU59172">
            <v>0</v>
          </cell>
          <cell r="AV59172">
            <v>0</v>
          </cell>
        </row>
        <row r="59173">
          <cell r="D59173" t="str">
            <v>Бошқа турдаги хизматлар</v>
          </cell>
          <cell r="M59173" t="str">
            <v>002</v>
          </cell>
          <cell r="V59173">
            <v>8465000</v>
          </cell>
          <cell r="AF59173">
            <v>800000</v>
          </cell>
          <cell r="AJ59173">
            <v>2692000</v>
          </cell>
          <cell r="AT59173">
            <v>0</v>
          </cell>
          <cell r="AU59173">
            <v>0</v>
          </cell>
          <cell r="AV59173">
            <v>0</v>
          </cell>
        </row>
        <row r="59174">
          <cell r="D59174" t="str">
            <v>Бошқа турдаги хизматлар</v>
          </cell>
          <cell r="M59174" t="str">
            <v>003</v>
          </cell>
          <cell r="V59174">
            <v>416681</v>
          </cell>
          <cell r="AF59174">
            <v>0</v>
          </cell>
          <cell r="AJ59174">
            <v>0</v>
          </cell>
          <cell r="AT59174">
            <v>0</v>
          </cell>
          <cell r="AU59174">
            <v>0</v>
          </cell>
          <cell r="AV59174">
            <v>0</v>
          </cell>
        </row>
        <row r="59175">
          <cell r="D59175" t="str">
            <v>Бошқа турдаги хизматлар</v>
          </cell>
          <cell r="M59175" t="str">
            <v>009</v>
          </cell>
          <cell r="V59175">
            <v>6752956.666666667</v>
          </cell>
          <cell r="AF59175">
            <v>0</v>
          </cell>
          <cell r="AJ59175">
            <v>0</v>
          </cell>
          <cell r="AT59175">
            <v>0</v>
          </cell>
          <cell r="AU59175">
            <v>0</v>
          </cell>
          <cell r="AV59175">
            <v>0</v>
          </cell>
        </row>
        <row r="59176">
          <cell r="D59176" t="str">
            <v>Бошқа турдаги хизматлар</v>
          </cell>
          <cell r="M59176" t="str">
            <v>008</v>
          </cell>
          <cell r="V59176">
            <v>8292658</v>
          </cell>
          <cell r="AF59176">
            <v>0</v>
          </cell>
          <cell r="AJ59176">
            <v>0</v>
          </cell>
          <cell r="AT59176">
            <v>0</v>
          </cell>
          <cell r="AU59176">
            <v>0</v>
          </cell>
          <cell r="AV59176">
            <v>0</v>
          </cell>
        </row>
        <row r="59177">
          <cell r="D59177" t="str">
            <v>Бошқа турдаги хизматлар</v>
          </cell>
          <cell r="M59177" t="str">
            <v>033</v>
          </cell>
          <cell r="V59177">
            <v>1000000</v>
          </cell>
          <cell r="AF59177">
            <v>0</v>
          </cell>
          <cell r="AJ59177">
            <v>0</v>
          </cell>
          <cell r="AT59177">
            <v>0</v>
          </cell>
          <cell r="AU59177">
            <v>0</v>
          </cell>
          <cell r="AV59177">
            <v>0</v>
          </cell>
        </row>
        <row r="59178">
          <cell r="D59178" t="str">
            <v>Бошқа турдаги хизматлар</v>
          </cell>
          <cell r="M59178" t="str">
            <v>009</v>
          </cell>
          <cell r="V59178">
            <v>1091933.3333333333</v>
          </cell>
          <cell r="AF59178">
            <v>500</v>
          </cell>
          <cell r="AJ59178">
            <v>0</v>
          </cell>
          <cell r="AT59178">
            <v>0</v>
          </cell>
          <cell r="AU59178">
            <v>0</v>
          </cell>
          <cell r="AV59178">
            <v>0</v>
          </cell>
        </row>
        <row r="59179">
          <cell r="D59179" t="str">
            <v>Бошқа турдаги хизматлар</v>
          </cell>
          <cell r="M59179" t="str">
            <v>031</v>
          </cell>
          <cell r="V59179">
            <v>2557448</v>
          </cell>
          <cell r="AF59179">
            <v>2000000</v>
          </cell>
          <cell r="AJ59179">
            <v>30000</v>
          </cell>
          <cell r="AT59179">
            <v>0</v>
          </cell>
          <cell r="AU59179">
            <v>0</v>
          </cell>
          <cell r="AV59179">
            <v>0</v>
          </cell>
        </row>
        <row r="59180">
          <cell r="D59180" t="str">
            <v>Бошқа турдаги хизматлар</v>
          </cell>
          <cell r="M59180" t="str">
            <v>003</v>
          </cell>
          <cell r="V59180">
            <v>12100500</v>
          </cell>
          <cell r="AF59180">
            <v>480003</v>
          </cell>
          <cell r="AJ59180">
            <v>10</v>
          </cell>
          <cell r="AT59180">
            <v>0</v>
          </cell>
          <cell r="AU59180">
            <v>0</v>
          </cell>
          <cell r="AV59180">
            <v>0</v>
          </cell>
        </row>
        <row r="59181">
          <cell r="D59181" t="str">
            <v>Бошқа турдаги хизматлар</v>
          </cell>
          <cell r="M59181" t="str">
            <v>006</v>
          </cell>
          <cell r="V59181">
            <v>6203333.333333333</v>
          </cell>
          <cell r="AF59181">
            <v>1000000</v>
          </cell>
          <cell r="AJ59181">
            <v>0</v>
          </cell>
          <cell r="AT59181">
            <v>0</v>
          </cell>
          <cell r="AU59181">
            <v>0</v>
          </cell>
          <cell r="AV59181">
            <v>0</v>
          </cell>
        </row>
        <row r="59182">
          <cell r="D59182" t="str">
            <v>Бошқа турдаги хизматлар</v>
          </cell>
          <cell r="M59182" t="str">
            <v>003</v>
          </cell>
          <cell r="V59182">
            <v>3500000</v>
          </cell>
          <cell r="AF59182">
            <v>0</v>
          </cell>
          <cell r="AJ59182">
            <v>0</v>
          </cell>
          <cell r="AT59182">
            <v>0</v>
          </cell>
          <cell r="AU59182">
            <v>0</v>
          </cell>
          <cell r="AV59182">
            <v>0</v>
          </cell>
        </row>
        <row r="59183">
          <cell r="D59183" t="str">
            <v>Бошқа турдаги хизматлар</v>
          </cell>
          <cell r="M59183" t="str">
            <v>005</v>
          </cell>
          <cell r="V59183">
            <v>2069320</v>
          </cell>
          <cell r="AF59183">
            <v>955138</v>
          </cell>
          <cell r="AJ59183">
            <v>0</v>
          </cell>
          <cell r="AT59183">
            <v>0</v>
          </cell>
          <cell r="AU59183">
            <v>0</v>
          </cell>
          <cell r="AV59183">
            <v>0</v>
          </cell>
        </row>
        <row r="59184">
          <cell r="D59184" t="str">
            <v>Бошқа турдаги хизматлар</v>
          </cell>
          <cell r="M59184" t="str">
            <v>033</v>
          </cell>
          <cell r="V59184">
            <v>43000000</v>
          </cell>
          <cell r="AF59184">
            <v>70000000</v>
          </cell>
          <cell r="AJ59184">
            <v>0</v>
          </cell>
          <cell r="AT59184">
            <v>3000000000</v>
          </cell>
          <cell r="AU59184">
            <v>3000000000</v>
          </cell>
          <cell r="AV59184">
            <v>0</v>
          </cell>
        </row>
        <row r="59185">
          <cell r="D59185" t="str">
            <v>Бошқа турдаги хизматлар</v>
          </cell>
          <cell r="M59185" t="str">
            <v>014</v>
          </cell>
          <cell r="V59185">
            <v>333333.33333333331</v>
          </cell>
          <cell r="AF59185">
            <v>0</v>
          </cell>
          <cell r="AJ59185">
            <v>0</v>
          </cell>
          <cell r="AT59185">
            <v>0</v>
          </cell>
          <cell r="AU59185">
            <v>0</v>
          </cell>
          <cell r="AV59185">
            <v>0</v>
          </cell>
        </row>
        <row r="59186">
          <cell r="D59186" t="str">
            <v>Бошқа турдаги хизматлар</v>
          </cell>
          <cell r="M59186" t="str">
            <v>033</v>
          </cell>
          <cell r="V59186">
            <v>3849166.6666666665</v>
          </cell>
          <cell r="AF59186">
            <v>1159280</v>
          </cell>
          <cell r="AJ59186">
            <v>300000</v>
          </cell>
          <cell r="AT59186">
            <v>0</v>
          </cell>
          <cell r="AU59186">
            <v>0</v>
          </cell>
          <cell r="AV59186">
            <v>0</v>
          </cell>
        </row>
        <row r="59187">
          <cell r="D59187" t="str">
            <v>Бошқа турдаги хизматлар</v>
          </cell>
          <cell r="M59187" t="str">
            <v>033</v>
          </cell>
          <cell r="V59187">
            <v>466666.66666666669</v>
          </cell>
          <cell r="AF59187">
            <v>690000</v>
          </cell>
          <cell r="AJ59187">
            <v>0</v>
          </cell>
          <cell r="AT59187">
            <v>0</v>
          </cell>
          <cell r="AU59187">
            <v>0</v>
          </cell>
          <cell r="AV59187">
            <v>0</v>
          </cell>
        </row>
        <row r="59188">
          <cell r="D59188" t="str">
            <v>Бошқа турдаги хизматлар</v>
          </cell>
          <cell r="M59188" t="str">
            <v>050</v>
          </cell>
          <cell r="V59188">
            <v>64433666.666666664</v>
          </cell>
          <cell r="AF59188">
            <v>37500000</v>
          </cell>
          <cell r="AJ59188">
            <v>20750000</v>
          </cell>
          <cell r="AT59188">
            <v>0</v>
          </cell>
          <cell r="AU59188">
            <v>0</v>
          </cell>
          <cell r="AV59188">
            <v>0</v>
          </cell>
        </row>
        <row r="59189">
          <cell r="D59189" t="str">
            <v>Бошқа турдаги хизматлар</v>
          </cell>
          <cell r="M59189" t="str">
            <v>013</v>
          </cell>
          <cell r="V59189">
            <v>14638333.333333334</v>
          </cell>
          <cell r="AF59189">
            <v>3500000</v>
          </cell>
          <cell r="AJ59189">
            <v>3100000</v>
          </cell>
          <cell r="AT59189">
            <v>0</v>
          </cell>
          <cell r="AU59189">
            <v>0</v>
          </cell>
          <cell r="AV59189">
            <v>0</v>
          </cell>
        </row>
        <row r="59190">
          <cell r="D59190" t="str">
            <v>Бошқа турдаги хизматлар</v>
          </cell>
          <cell r="M59190" t="str">
            <v>014</v>
          </cell>
          <cell r="V59190">
            <v>2210433.3333333335</v>
          </cell>
          <cell r="AF59190">
            <v>0</v>
          </cell>
          <cell r="AJ59190">
            <v>438290</v>
          </cell>
          <cell r="AT59190">
            <v>0</v>
          </cell>
          <cell r="AU59190">
            <v>0</v>
          </cell>
          <cell r="AV59190">
            <v>0</v>
          </cell>
        </row>
        <row r="59191">
          <cell r="D59191" t="str">
            <v>Бошқа турдаги хизматлар</v>
          </cell>
          <cell r="M59191" t="str">
            <v>002</v>
          </cell>
          <cell r="V59191">
            <v>23365575.333333332</v>
          </cell>
          <cell r="AF59191">
            <v>0</v>
          </cell>
          <cell r="AJ59191">
            <v>2750000</v>
          </cell>
          <cell r="AT59191">
            <v>0</v>
          </cell>
          <cell r="AU59191">
            <v>0</v>
          </cell>
          <cell r="AV59191">
            <v>0</v>
          </cell>
        </row>
        <row r="59192">
          <cell r="D59192" t="str">
            <v>Бошқа турдаги хизматлар</v>
          </cell>
          <cell r="M59192" t="str">
            <v>030</v>
          </cell>
          <cell r="V59192">
            <v>1150000</v>
          </cell>
          <cell r="AF59192">
            <v>0</v>
          </cell>
          <cell r="AJ59192">
            <v>0</v>
          </cell>
          <cell r="AT59192">
            <v>0</v>
          </cell>
          <cell r="AU59192">
            <v>0</v>
          </cell>
          <cell r="AV59192">
            <v>0</v>
          </cell>
        </row>
        <row r="59193">
          <cell r="D59193" t="str">
            <v>Бошқа турдаги хизматлар</v>
          </cell>
          <cell r="M59193" t="str">
            <v>011</v>
          </cell>
          <cell r="V59193">
            <v>69901792</v>
          </cell>
          <cell r="AF59193">
            <v>17126353</v>
          </cell>
          <cell r="AJ59193">
            <v>9851000</v>
          </cell>
          <cell r="AT59193">
            <v>0</v>
          </cell>
          <cell r="AU59193">
            <v>0</v>
          </cell>
          <cell r="AV59193">
            <v>0</v>
          </cell>
        </row>
        <row r="59194">
          <cell r="D59194" t="str">
            <v>Бошқа турдаги хизматлар</v>
          </cell>
          <cell r="M59194" t="str">
            <v>002</v>
          </cell>
          <cell r="V59194">
            <v>75531287.333333328</v>
          </cell>
          <cell r="AF59194">
            <v>6103778</v>
          </cell>
          <cell r="AJ59194">
            <v>8295635</v>
          </cell>
          <cell r="AT59194">
            <v>0</v>
          </cell>
          <cell r="AU59194">
            <v>0</v>
          </cell>
          <cell r="AV59194">
            <v>0</v>
          </cell>
        </row>
        <row r="59195">
          <cell r="D59195" t="str">
            <v>Бошқа турдаги хизматлар</v>
          </cell>
          <cell r="M59195" t="str">
            <v>049</v>
          </cell>
          <cell r="V59195">
            <v>148666.66666666666</v>
          </cell>
          <cell r="AF59195">
            <v>0</v>
          </cell>
          <cell r="AJ59195">
            <v>0</v>
          </cell>
          <cell r="AT59195">
            <v>0</v>
          </cell>
          <cell r="AU59195">
            <v>0</v>
          </cell>
          <cell r="AV59195">
            <v>0</v>
          </cell>
        </row>
        <row r="59196">
          <cell r="D59196" t="str">
            <v>Бошқа турдаги хизматлар</v>
          </cell>
          <cell r="M59196" t="str">
            <v>011</v>
          </cell>
          <cell r="V59196">
            <v>1405666.6666666667</v>
          </cell>
          <cell r="AF59196">
            <v>0</v>
          </cell>
          <cell r="AJ59196">
            <v>0</v>
          </cell>
          <cell r="AT59196">
            <v>0</v>
          </cell>
          <cell r="AU59196">
            <v>0</v>
          </cell>
          <cell r="AV59196">
            <v>0</v>
          </cell>
        </row>
        <row r="59197">
          <cell r="D59197" t="str">
            <v>Бошқа турдаги хизматлар</v>
          </cell>
          <cell r="M59197" t="str">
            <v>014</v>
          </cell>
          <cell r="V59197">
            <v>548666.66666666663</v>
          </cell>
          <cell r="AF59197">
            <v>0</v>
          </cell>
          <cell r="AJ59197">
            <v>0</v>
          </cell>
          <cell r="AT59197">
            <v>0</v>
          </cell>
          <cell r="AU59197">
            <v>0</v>
          </cell>
          <cell r="AV59197">
            <v>0</v>
          </cell>
        </row>
        <row r="59198">
          <cell r="D59198" t="str">
            <v>Бошқа турдаги хизматлар</v>
          </cell>
          <cell r="M59198" t="str">
            <v>011</v>
          </cell>
          <cell r="V59198">
            <v>3000000.3333333335</v>
          </cell>
          <cell r="AF59198">
            <v>0</v>
          </cell>
          <cell r="AJ59198">
            <v>0</v>
          </cell>
          <cell r="AT59198">
            <v>0</v>
          </cell>
          <cell r="AU59198">
            <v>0</v>
          </cell>
          <cell r="AV59198">
            <v>0</v>
          </cell>
        </row>
        <row r="59199">
          <cell r="D59199" t="str">
            <v>Бошқа турдаги хизматлар</v>
          </cell>
          <cell r="M59199" t="str">
            <v>006</v>
          </cell>
          <cell r="V59199">
            <v>61544463.666666664</v>
          </cell>
          <cell r="AF59199">
            <v>18640718</v>
          </cell>
          <cell r="AJ59199">
            <v>20348000</v>
          </cell>
          <cell r="AT59199">
            <v>0</v>
          </cell>
          <cell r="AU59199">
            <v>0</v>
          </cell>
          <cell r="AV59199">
            <v>0</v>
          </cell>
        </row>
        <row r="59200">
          <cell r="D59200" t="str">
            <v>Бошқа турдаги хизматлар</v>
          </cell>
          <cell r="M59200" t="str">
            <v>033</v>
          </cell>
          <cell r="V59200">
            <v>14360778</v>
          </cell>
          <cell r="AF59200">
            <v>5607000</v>
          </cell>
          <cell r="AJ59200">
            <v>2453000</v>
          </cell>
          <cell r="AT59200">
            <v>0</v>
          </cell>
          <cell r="AU59200">
            <v>0</v>
          </cell>
          <cell r="AV59200">
            <v>0</v>
          </cell>
        </row>
        <row r="59201">
          <cell r="D59201" t="str">
            <v>Бошқа турдаги хизматлар</v>
          </cell>
          <cell r="M59201" t="str">
            <v>006</v>
          </cell>
          <cell r="V59201">
            <v>771666.66666666663</v>
          </cell>
          <cell r="AF59201">
            <v>0</v>
          </cell>
          <cell r="AJ59201">
            <v>0</v>
          </cell>
          <cell r="AT59201">
            <v>0</v>
          </cell>
          <cell r="AU59201">
            <v>0</v>
          </cell>
          <cell r="AV59201">
            <v>0</v>
          </cell>
        </row>
        <row r="59202">
          <cell r="D59202" t="str">
            <v>Бошқа турдаги хизматлар</v>
          </cell>
          <cell r="M59202" t="str">
            <v>033</v>
          </cell>
          <cell r="V59202">
            <v>1138333.3333333333</v>
          </cell>
          <cell r="AF59202">
            <v>0</v>
          </cell>
          <cell r="AJ59202">
            <v>0</v>
          </cell>
          <cell r="AT59202">
            <v>26128188</v>
          </cell>
          <cell r="AU59202">
            <v>26128188</v>
          </cell>
          <cell r="AV59202">
            <v>0</v>
          </cell>
        </row>
        <row r="59203">
          <cell r="D59203" t="str">
            <v>Бошқа турдаги хизматлар</v>
          </cell>
          <cell r="M59203" t="str">
            <v>002</v>
          </cell>
          <cell r="V59203">
            <v>2319706.6666666665</v>
          </cell>
          <cell r="AF59203">
            <v>3568000</v>
          </cell>
          <cell r="AJ59203">
            <v>446000</v>
          </cell>
          <cell r="AT59203">
            <v>0</v>
          </cell>
          <cell r="AU59203">
            <v>0</v>
          </cell>
          <cell r="AV59203">
            <v>0</v>
          </cell>
        </row>
        <row r="59204">
          <cell r="D59204" t="str">
            <v>Бошқа турдаги хизматлар</v>
          </cell>
          <cell r="M59204" t="str">
            <v>051</v>
          </cell>
          <cell r="V59204">
            <v>541066666.66666663</v>
          </cell>
          <cell r="AF59204">
            <v>0</v>
          </cell>
          <cell r="AJ59204">
            <v>0</v>
          </cell>
          <cell r="AT59204">
            <v>0</v>
          </cell>
          <cell r="AU59204">
            <v>0</v>
          </cell>
          <cell r="AV59204">
            <v>0</v>
          </cell>
        </row>
        <row r="59205">
          <cell r="D59205" t="str">
            <v>Бошқа турдаги хизматлар</v>
          </cell>
          <cell r="M59205" t="str">
            <v>033</v>
          </cell>
          <cell r="V59205">
            <v>1166666.6666666667</v>
          </cell>
          <cell r="AF59205">
            <v>0</v>
          </cell>
          <cell r="AJ59205">
            <v>0</v>
          </cell>
          <cell r="AT59205">
            <v>0</v>
          </cell>
          <cell r="AU59205">
            <v>0</v>
          </cell>
          <cell r="AV59205">
            <v>0</v>
          </cell>
        </row>
        <row r="59206">
          <cell r="D59206" t="str">
            <v>Бошқа турдаги хизматлар</v>
          </cell>
          <cell r="M59206" t="str">
            <v>031</v>
          </cell>
          <cell r="V59206">
            <v>1638000</v>
          </cell>
          <cell r="AF59206">
            <v>0</v>
          </cell>
          <cell r="AJ59206">
            <v>0</v>
          </cell>
          <cell r="AT59206">
            <v>0</v>
          </cell>
          <cell r="AU59206">
            <v>0</v>
          </cell>
          <cell r="AV59206">
            <v>0</v>
          </cell>
        </row>
        <row r="59207">
          <cell r="D59207" t="str">
            <v>Бошқа турдаги хизматлар</v>
          </cell>
          <cell r="M59207" t="str">
            <v>051</v>
          </cell>
          <cell r="V59207">
            <v>50000</v>
          </cell>
          <cell r="AF59207">
            <v>0</v>
          </cell>
          <cell r="AJ59207">
            <v>0</v>
          </cell>
          <cell r="AT59207">
            <v>0</v>
          </cell>
          <cell r="AU59207">
            <v>0</v>
          </cell>
          <cell r="AV59207">
            <v>0</v>
          </cell>
        </row>
        <row r="59208">
          <cell r="D59208" t="str">
            <v>Бошқа турдаги хизматлар</v>
          </cell>
          <cell r="M59208" t="str">
            <v>003</v>
          </cell>
          <cell r="V59208">
            <v>166666.66666666666</v>
          </cell>
          <cell r="AF59208">
            <v>3578200</v>
          </cell>
          <cell r="AJ59208">
            <v>0</v>
          </cell>
          <cell r="AT59208">
            <v>0</v>
          </cell>
          <cell r="AU59208">
            <v>0</v>
          </cell>
          <cell r="AV59208">
            <v>0</v>
          </cell>
        </row>
        <row r="59209">
          <cell r="D59209" t="str">
            <v>Бошқа турдаги хизматлар</v>
          </cell>
          <cell r="M59209" t="str">
            <v>005</v>
          </cell>
          <cell r="V59209">
            <v>850000</v>
          </cell>
          <cell r="AF59209">
            <v>0</v>
          </cell>
          <cell r="AJ59209">
            <v>0</v>
          </cell>
          <cell r="AT59209">
            <v>0</v>
          </cell>
          <cell r="AU59209">
            <v>0</v>
          </cell>
          <cell r="AV59209">
            <v>0</v>
          </cell>
        </row>
        <row r="59210">
          <cell r="D59210" t="str">
            <v>Бошқа турдаги хизматлар</v>
          </cell>
          <cell r="M59210" t="str">
            <v>057</v>
          </cell>
          <cell r="V59210">
            <v>666666.66666666663</v>
          </cell>
          <cell r="AF59210">
            <v>100000</v>
          </cell>
          <cell r="AJ59210">
            <v>0</v>
          </cell>
          <cell r="AT59210">
            <v>0</v>
          </cell>
          <cell r="AU59210">
            <v>0</v>
          </cell>
          <cell r="AV59210">
            <v>0</v>
          </cell>
        </row>
        <row r="59211">
          <cell r="D59211" t="str">
            <v>Бошқа турдаги хизматлар</v>
          </cell>
          <cell r="M59211" t="str">
            <v>049</v>
          </cell>
          <cell r="V59211">
            <v>40786720.333333336</v>
          </cell>
          <cell r="AF59211">
            <v>23120000</v>
          </cell>
          <cell r="AJ59211">
            <v>0</v>
          </cell>
          <cell r="AT59211">
            <v>0</v>
          </cell>
          <cell r="AU59211">
            <v>0</v>
          </cell>
          <cell r="AV59211">
            <v>0</v>
          </cell>
        </row>
        <row r="59212">
          <cell r="D59212" t="str">
            <v>Бошқа турдаги хизматлар</v>
          </cell>
          <cell r="M59212" t="str">
            <v>002</v>
          </cell>
          <cell r="V59212">
            <v>15582000</v>
          </cell>
          <cell r="AF59212">
            <v>87391434</v>
          </cell>
          <cell r="AJ59212">
            <v>0</v>
          </cell>
          <cell r="AT59212">
            <v>0</v>
          </cell>
          <cell r="AU59212">
            <v>0</v>
          </cell>
          <cell r="AV59212">
            <v>0</v>
          </cell>
        </row>
        <row r="59213">
          <cell r="D59213" t="str">
            <v>Бошқа турдаги хизматлар</v>
          </cell>
          <cell r="M59213" t="str">
            <v>033</v>
          </cell>
          <cell r="V59213">
            <v>14247250</v>
          </cell>
          <cell r="AF59213">
            <v>970000</v>
          </cell>
          <cell r="AJ59213">
            <v>0</v>
          </cell>
          <cell r="AT59213">
            <v>0</v>
          </cell>
          <cell r="AU59213">
            <v>0</v>
          </cell>
          <cell r="AV59213">
            <v>0</v>
          </cell>
        </row>
        <row r="59214">
          <cell r="D59214" t="str">
            <v>Бошқа турдаги хизматлар</v>
          </cell>
          <cell r="M59214" t="str">
            <v>053</v>
          </cell>
          <cell r="V59214">
            <v>200000</v>
          </cell>
          <cell r="AF59214">
            <v>0</v>
          </cell>
          <cell r="AJ59214">
            <v>0</v>
          </cell>
          <cell r="AT59214">
            <v>0</v>
          </cell>
          <cell r="AU59214">
            <v>0</v>
          </cell>
          <cell r="AV59214">
            <v>0</v>
          </cell>
        </row>
        <row r="59215">
          <cell r="D59215" t="str">
            <v>Бошқа турдаги хизматлар</v>
          </cell>
          <cell r="M59215" t="str">
            <v>033</v>
          </cell>
          <cell r="V59215">
            <v>2351847</v>
          </cell>
          <cell r="AF59215">
            <v>1800000</v>
          </cell>
          <cell r="AJ59215">
            <v>305947</v>
          </cell>
          <cell r="AT59215">
            <v>0</v>
          </cell>
          <cell r="AU59215">
            <v>0</v>
          </cell>
          <cell r="AV59215">
            <v>0</v>
          </cell>
        </row>
        <row r="59216">
          <cell r="D59216" t="str">
            <v>Бошқа турдаги хизматлар</v>
          </cell>
          <cell r="M59216" t="str">
            <v>012</v>
          </cell>
          <cell r="V59216">
            <v>100000</v>
          </cell>
          <cell r="AF59216">
            <v>0</v>
          </cell>
          <cell r="AJ59216">
            <v>0</v>
          </cell>
          <cell r="AT59216">
            <v>0</v>
          </cell>
          <cell r="AU59216">
            <v>0</v>
          </cell>
          <cell r="AV59216">
            <v>0</v>
          </cell>
        </row>
        <row r="59217">
          <cell r="D59217" t="str">
            <v>Бошқа турдаги хизматлар</v>
          </cell>
          <cell r="M59217" t="str">
            <v>003</v>
          </cell>
          <cell r="V59217">
            <v>13628800</v>
          </cell>
          <cell r="AF59217">
            <v>0</v>
          </cell>
          <cell r="AJ59217">
            <v>0</v>
          </cell>
          <cell r="AT59217">
            <v>0</v>
          </cell>
          <cell r="AU59217">
            <v>0</v>
          </cell>
          <cell r="AV59217">
            <v>0</v>
          </cell>
        </row>
        <row r="59218">
          <cell r="D59218" t="str">
            <v>Бошқа турдаги хизматлар</v>
          </cell>
          <cell r="M59218" t="str">
            <v>057</v>
          </cell>
          <cell r="V59218">
            <v>1466666.6666666667</v>
          </cell>
          <cell r="AF59218">
            <v>0</v>
          </cell>
          <cell r="AJ59218">
            <v>0</v>
          </cell>
          <cell r="AT59218">
            <v>0</v>
          </cell>
          <cell r="AU59218">
            <v>0</v>
          </cell>
          <cell r="AV59218">
            <v>0</v>
          </cell>
        </row>
        <row r="59219">
          <cell r="D59219" t="str">
            <v>Бошқа турдаги хизматлар</v>
          </cell>
          <cell r="M59219" t="str">
            <v>002</v>
          </cell>
          <cell r="V59219">
            <v>5837533.333333333</v>
          </cell>
          <cell r="AF59219">
            <v>15550000</v>
          </cell>
          <cell r="AJ59219">
            <v>600000</v>
          </cell>
          <cell r="AT59219">
            <v>18000000</v>
          </cell>
          <cell r="AU59219">
            <v>18000000</v>
          </cell>
          <cell r="AV59219">
            <v>0</v>
          </cell>
        </row>
        <row r="59220">
          <cell r="D59220" t="str">
            <v>Бошқа турдаги хизматлар</v>
          </cell>
          <cell r="M59220" t="str">
            <v>033</v>
          </cell>
          <cell r="V59220">
            <v>5775000</v>
          </cell>
          <cell r="AF59220">
            <v>0</v>
          </cell>
          <cell r="AJ59220">
            <v>0</v>
          </cell>
          <cell r="AT59220">
            <v>0</v>
          </cell>
          <cell r="AU59220">
            <v>0</v>
          </cell>
          <cell r="AV59220">
            <v>0</v>
          </cell>
        </row>
        <row r="59221">
          <cell r="D59221" t="str">
            <v>Бошқа турдаги хизматлар</v>
          </cell>
          <cell r="M59221" t="str">
            <v>002</v>
          </cell>
          <cell r="V59221">
            <v>8805133.333333334</v>
          </cell>
          <cell r="AF59221">
            <v>1800000</v>
          </cell>
          <cell r="AJ59221">
            <v>1800000</v>
          </cell>
          <cell r="AT59221">
            <v>0</v>
          </cell>
          <cell r="AU59221">
            <v>0</v>
          </cell>
          <cell r="AV59221">
            <v>0</v>
          </cell>
        </row>
        <row r="59222">
          <cell r="D59222" t="str">
            <v>Бошқа турдаги хизматлар</v>
          </cell>
          <cell r="M59222" t="str">
            <v>009</v>
          </cell>
          <cell r="V59222">
            <v>851723.66666666663</v>
          </cell>
          <cell r="AF59222">
            <v>0</v>
          </cell>
          <cell r="AJ59222">
            <v>0</v>
          </cell>
          <cell r="AT59222">
            <v>0</v>
          </cell>
          <cell r="AU59222">
            <v>0</v>
          </cell>
          <cell r="AV59222">
            <v>0</v>
          </cell>
        </row>
        <row r="59223">
          <cell r="D59223" t="str">
            <v>Бошқа турдаги хизматлар</v>
          </cell>
          <cell r="M59223" t="str">
            <v>004</v>
          </cell>
          <cell r="V59223">
            <v>75033333.333333328</v>
          </cell>
          <cell r="AF59223">
            <v>0</v>
          </cell>
          <cell r="AJ59223">
            <v>0</v>
          </cell>
          <cell r="AT59223">
            <v>537384615</v>
          </cell>
          <cell r="AU59223">
            <v>537384615</v>
          </cell>
          <cell r="AV59223">
            <v>0</v>
          </cell>
        </row>
        <row r="59224">
          <cell r="D59224" t="str">
            <v>Бошқа турдаги хизматлар</v>
          </cell>
          <cell r="M59224" t="str">
            <v>051</v>
          </cell>
          <cell r="V59224">
            <v>10076666.666666666</v>
          </cell>
          <cell r="AF59224">
            <v>11000000</v>
          </cell>
          <cell r="AJ59224">
            <v>3000000</v>
          </cell>
          <cell r="AT59224">
            <v>0</v>
          </cell>
          <cell r="AU59224">
            <v>0</v>
          </cell>
          <cell r="AV59224">
            <v>0</v>
          </cell>
        </row>
        <row r="59225">
          <cell r="D59225" t="str">
            <v>Бошқа турдаги хизматлар</v>
          </cell>
          <cell r="M59225" t="str">
            <v>004</v>
          </cell>
          <cell r="V59225">
            <v>45146799.333333336</v>
          </cell>
          <cell r="AF59225">
            <v>79000</v>
          </cell>
          <cell r="AJ59225">
            <v>14000000</v>
          </cell>
          <cell r="AT59225">
            <v>5508773147</v>
          </cell>
          <cell r="AU59225">
            <v>5385794503</v>
          </cell>
          <cell r="AV59225">
            <v>0</v>
          </cell>
        </row>
        <row r="59226">
          <cell r="D59226" t="str">
            <v>Бошқа турдаги хизматлар</v>
          </cell>
          <cell r="M59226" t="str">
            <v>002</v>
          </cell>
          <cell r="V59226">
            <v>37900156.666666664</v>
          </cell>
          <cell r="AF59226">
            <v>6500000</v>
          </cell>
          <cell r="AJ59226">
            <v>3750000</v>
          </cell>
          <cell r="AT59226">
            <v>0</v>
          </cell>
          <cell r="AU59226">
            <v>0</v>
          </cell>
          <cell r="AV59226">
            <v>0</v>
          </cell>
        </row>
        <row r="59227">
          <cell r="D59227" t="str">
            <v>Бошқа турдаги хизматлар</v>
          </cell>
          <cell r="M59227" t="str">
            <v>020</v>
          </cell>
          <cell r="V59227">
            <v>130504200.66666667</v>
          </cell>
          <cell r="AF59227">
            <v>30420000</v>
          </cell>
          <cell r="AJ59227">
            <v>11000000</v>
          </cell>
          <cell r="AT59227">
            <v>0</v>
          </cell>
          <cell r="AU59227">
            <v>0</v>
          </cell>
          <cell r="AV59227">
            <v>0</v>
          </cell>
        </row>
        <row r="59228">
          <cell r="D59228" t="str">
            <v>Бошқа турдаги хизматлар</v>
          </cell>
          <cell r="M59228" t="str">
            <v>033</v>
          </cell>
          <cell r="V59228">
            <v>24901391.666666668</v>
          </cell>
          <cell r="AF59228">
            <v>9917900</v>
          </cell>
          <cell r="AJ59228">
            <v>4000000</v>
          </cell>
          <cell r="AT59228">
            <v>0</v>
          </cell>
          <cell r="AU59228">
            <v>0</v>
          </cell>
          <cell r="AV59228">
            <v>0</v>
          </cell>
        </row>
        <row r="59229">
          <cell r="D59229" t="str">
            <v>Бошқа турдаги хизматлар</v>
          </cell>
          <cell r="M59229" t="str">
            <v>049</v>
          </cell>
          <cell r="V59229">
            <v>15422339.666666666</v>
          </cell>
          <cell r="AF59229">
            <v>0</v>
          </cell>
          <cell r="AJ59229">
            <v>0</v>
          </cell>
          <cell r="AT59229">
            <v>0</v>
          </cell>
          <cell r="AU59229">
            <v>0</v>
          </cell>
          <cell r="AV59229">
            <v>0</v>
          </cell>
        </row>
        <row r="59230">
          <cell r="D59230" t="str">
            <v>Бошқа турдаги хизматлар</v>
          </cell>
          <cell r="M59230" t="str">
            <v>049</v>
          </cell>
          <cell r="V59230">
            <v>18290984.333333332</v>
          </cell>
          <cell r="AF59230">
            <v>10700000</v>
          </cell>
          <cell r="AJ59230">
            <v>5176000</v>
          </cell>
          <cell r="AT59230">
            <v>8000000</v>
          </cell>
          <cell r="AU59230">
            <v>8000000</v>
          </cell>
          <cell r="AV59230">
            <v>0</v>
          </cell>
        </row>
        <row r="59231">
          <cell r="D59231" t="str">
            <v>Бошқа турдаги хизматлар</v>
          </cell>
          <cell r="M59231" t="str">
            <v>033</v>
          </cell>
          <cell r="V59231">
            <v>2504620464.6666665</v>
          </cell>
          <cell r="AF59231">
            <v>2603721317</v>
          </cell>
          <cell r="AJ59231">
            <v>633093200</v>
          </cell>
          <cell r="AT59231">
            <v>0</v>
          </cell>
          <cell r="AU59231">
            <v>0</v>
          </cell>
          <cell r="AV59231">
            <v>0</v>
          </cell>
        </row>
        <row r="59232">
          <cell r="D59232" t="str">
            <v>Бошқа турдаги хизматлар</v>
          </cell>
          <cell r="M59232" t="str">
            <v>033</v>
          </cell>
          <cell r="V59232">
            <v>18000000</v>
          </cell>
          <cell r="AF59232">
            <v>2200000</v>
          </cell>
          <cell r="AJ59232">
            <v>3500000</v>
          </cell>
          <cell r="AT59232">
            <v>0</v>
          </cell>
          <cell r="AU59232">
            <v>0</v>
          </cell>
          <cell r="AV59232">
            <v>0</v>
          </cell>
        </row>
        <row r="59233">
          <cell r="D59233" t="str">
            <v>Бошқа турдаги хизматлар</v>
          </cell>
          <cell r="M59233" t="str">
            <v>057</v>
          </cell>
          <cell r="V59233">
            <v>52449487.333333336</v>
          </cell>
          <cell r="AF59233">
            <v>0</v>
          </cell>
          <cell r="AJ59233">
            <v>0</v>
          </cell>
          <cell r="AT59233">
            <v>0</v>
          </cell>
          <cell r="AU59233">
            <v>0</v>
          </cell>
          <cell r="AV59233">
            <v>0</v>
          </cell>
        </row>
        <row r="59234">
          <cell r="D59234" t="str">
            <v>Бошқа турдаги хизматлар</v>
          </cell>
          <cell r="M59234" t="str">
            <v>030</v>
          </cell>
          <cell r="V59234">
            <v>72187740</v>
          </cell>
          <cell r="AF59234">
            <v>8313556</v>
          </cell>
          <cell r="AJ59234">
            <v>9167782</v>
          </cell>
          <cell r="AT59234">
            <v>0</v>
          </cell>
          <cell r="AU59234">
            <v>0</v>
          </cell>
          <cell r="AV59234">
            <v>0</v>
          </cell>
        </row>
        <row r="59235">
          <cell r="D59235" t="str">
            <v>Бошқа турдаги хизматлар</v>
          </cell>
          <cell r="M59235" t="str">
            <v>057</v>
          </cell>
          <cell r="V59235">
            <v>521379.33333333331</v>
          </cell>
          <cell r="AF59235">
            <v>0</v>
          </cell>
          <cell r="AJ59235">
            <v>0</v>
          </cell>
          <cell r="AT59235">
            <v>0</v>
          </cell>
          <cell r="AU59235">
            <v>0</v>
          </cell>
          <cell r="AV59235">
            <v>0</v>
          </cell>
        </row>
        <row r="59236">
          <cell r="D59236" t="str">
            <v>Бошқа турдаги хизматлар</v>
          </cell>
          <cell r="M59236" t="str">
            <v>057</v>
          </cell>
          <cell r="V59236">
            <v>4000000</v>
          </cell>
          <cell r="AF59236">
            <v>0</v>
          </cell>
          <cell r="AJ59236">
            <v>0</v>
          </cell>
          <cell r="AT59236">
            <v>0</v>
          </cell>
          <cell r="AU59236">
            <v>0</v>
          </cell>
          <cell r="AV59236">
            <v>0</v>
          </cell>
        </row>
        <row r="59237">
          <cell r="D59237" t="str">
            <v>Бошқа турдаги хизматлар</v>
          </cell>
          <cell r="M59237" t="str">
            <v>049</v>
          </cell>
          <cell r="V59237">
            <v>3333333.3333333335</v>
          </cell>
          <cell r="AF59237">
            <v>13000000</v>
          </cell>
          <cell r="AJ59237">
            <v>0</v>
          </cell>
          <cell r="AT59237">
            <v>0</v>
          </cell>
          <cell r="AU59237">
            <v>0</v>
          </cell>
          <cell r="AV59237">
            <v>0</v>
          </cell>
        </row>
        <row r="59238">
          <cell r="D59238" t="str">
            <v>Бошқа турдаги хизматлар</v>
          </cell>
          <cell r="M59238" t="str">
            <v>057</v>
          </cell>
          <cell r="V59238">
            <v>2676711.6666666665</v>
          </cell>
          <cell r="AF59238">
            <v>0</v>
          </cell>
          <cell r="AJ59238">
            <v>0</v>
          </cell>
          <cell r="AT59238">
            <v>0</v>
          </cell>
          <cell r="AU59238">
            <v>0</v>
          </cell>
          <cell r="AV59238">
            <v>0</v>
          </cell>
        </row>
        <row r="59239">
          <cell r="D59239" t="str">
            <v>Бошқа турдаги хизматлар</v>
          </cell>
          <cell r="M59239" t="str">
            <v>011</v>
          </cell>
          <cell r="V59239">
            <v>5333333.333333333</v>
          </cell>
          <cell r="AF59239">
            <v>0</v>
          </cell>
          <cell r="AJ59239">
            <v>0</v>
          </cell>
          <cell r="AT59239">
            <v>0</v>
          </cell>
          <cell r="AU59239">
            <v>0</v>
          </cell>
          <cell r="AV59239">
            <v>0</v>
          </cell>
        </row>
        <row r="59240">
          <cell r="D59240" t="str">
            <v>Бошқа турдаги хизматлар</v>
          </cell>
          <cell r="M59240" t="str">
            <v>053</v>
          </cell>
          <cell r="V59240">
            <v>103676542</v>
          </cell>
          <cell r="AF59240">
            <v>0</v>
          </cell>
          <cell r="AJ59240">
            <v>0</v>
          </cell>
          <cell r="AT59240">
            <v>0</v>
          </cell>
          <cell r="AU59240">
            <v>0</v>
          </cell>
          <cell r="AV59240">
            <v>0</v>
          </cell>
        </row>
        <row r="59241">
          <cell r="D59241" t="str">
            <v>Бошқа турдаги хизматлар</v>
          </cell>
          <cell r="M59241" t="str">
            <v>006</v>
          </cell>
          <cell r="V59241">
            <v>15533628.333333334</v>
          </cell>
          <cell r="AF59241">
            <v>0</v>
          </cell>
          <cell r="AJ59241">
            <v>0</v>
          </cell>
          <cell r="AT59241">
            <v>0</v>
          </cell>
          <cell r="AU59241">
            <v>0</v>
          </cell>
          <cell r="AV59241">
            <v>0</v>
          </cell>
        </row>
        <row r="59242">
          <cell r="D59242" t="str">
            <v>Бошқа турдаги хизматлар</v>
          </cell>
          <cell r="M59242" t="str">
            <v>003</v>
          </cell>
          <cell r="V59242">
            <v>4666666.666666667</v>
          </cell>
          <cell r="AF59242">
            <v>5500000</v>
          </cell>
          <cell r="AJ59242">
            <v>1250000</v>
          </cell>
          <cell r="AT59242">
            <v>0</v>
          </cell>
          <cell r="AU59242">
            <v>0</v>
          </cell>
          <cell r="AV59242">
            <v>0</v>
          </cell>
        </row>
        <row r="59243">
          <cell r="D59243" t="str">
            <v>Бошқа турдаги хизматлар</v>
          </cell>
          <cell r="M59243" t="str">
            <v>033</v>
          </cell>
          <cell r="V59243">
            <v>3371000.6666666665</v>
          </cell>
          <cell r="AF59243">
            <v>874248</v>
          </cell>
          <cell r="AJ59243">
            <v>383532</v>
          </cell>
          <cell r="AT59243">
            <v>28058824</v>
          </cell>
          <cell r="AU59243">
            <v>28058824</v>
          </cell>
          <cell r="AV59243">
            <v>0</v>
          </cell>
        </row>
        <row r="59244">
          <cell r="D59244" t="str">
            <v>Бошқа турдаги хизматлар</v>
          </cell>
          <cell r="M59244" t="str">
            <v>031</v>
          </cell>
          <cell r="V59244">
            <v>22659000</v>
          </cell>
          <cell r="AF59244">
            <v>32419500</v>
          </cell>
          <cell r="AJ59244">
            <v>3965000</v>
          </cell>
          <cell r="AT59244">
            <v>0</v>
          </cell>
          <cell r="AU59244">
            <v>0</v>
          </cell>
          <cell r="AV59244">
            <v>0</v>
          </cell>
        </row>
        <row r="59245">
          <cell r="D59245" t="str">
            <v>Бошқа турдаги хизматлар</v>
          </cell>
          <cell r="M59245" t="str">
            <v>051</v>
          </cell>
          <cell r="V59245">
            <v>20980166.666666668</v>
          </cell>
          <cell r="AF59245">
            <v>3534500</v>
          </cell>
          <cell r="AJ59245">
            <v>334000</v>
          </cell>
          <cell r="AT59245">
            <v>0</v>
          </cell>
          <cell r="AU59245">
            <v>0</v>
          </cell>
          <cell r="AV59245">
            <v>0</v>
          </cell>
        </row>
        <row r="59246">
          <cell r="D59246" t="str">
            <v>Бошқа турдаги хизматлар</v>
          </cell>
          <cell r="M59246" t="str">
            <v>053</v>
          </cell>
          <cell r="V59246">
            <v>53000000</v>
          </cell>
          <cell r="AF59246">
            <v>5000000</v>
          </cell>
          <cell r="AJ59246">
            <v>4000000</v>
          </cell>
          <cell r="AT59246">
            <v>0</v>
          </cell>
          <cell r="AU59246">
            <v>0</v>
          </cell>
          <cell r="AV59246">
            <v>0</v>
          </cell>
        </row>
        <row r="59247">
          <cell r="D59247" t="str">
            <v>Бошқа турдаги хизматлар</v>
          </cell>
          <cell r="M59247" t="str">
            <v>003</v>
          </cell>
          <cell r="V59247">
            <v>17666666.666666668</v>
          </cell>
          <cell r="AF59247">
            <v>37000000</v>
          </cell>
          <cell r="AJ59247">
            <v>4000000</v>
          </cell>
          <cell r="AT59247">
            <v>0</v>
          </cell>
          <cell r="AU59247">
            <v>0</v>
          </cell>
          <cell r="AV59247">
            <v>0</v>
          </cell>
        </row>
        <row r="59248">
          <cell r="D59248" t="str">
            <v>Бошқа турдаги хизматлар</v>
          </cell>
          <cell r="M59248" t="str">
            <v>031</v>
          </cell>
          <cell r="V59248">
            <v>142166666.66666666</v>
          </cell>
          <cell r="AF59248">
            <v>44000000</v>
          </cell>
          <cell r="AJ59248">
            <v>26000000</v>
          </cell>
          <cell r="AT59248">
            <v>0</v>
          </cell>
          <cell r="AU59248">
            <v>0</v>
          </cell>
          <cell r="AV59248">
            <v>0</v>
          </cell>
        </row>
        <row r="59249">
          <cell r="D59249" t="str">
            <v>Бошқа турдаги хизматлар</v>
          </cell>
          <cell r="M59249" t="str">
            <v>038</v>
          </cell>
          <cell r="V59249">
            <v>32366666.666666668</v>
          </cell>
          <cell r="AF59249">
            <v>4200000</v>
          </cell>
          <cell r="AJ59249">
            <v>2200000</v>
          </cell>
          <cell r="AT59249">
            <v>0</v>
          </cell>
          <cell r="AU59249">
            <v>0</v>
          </cell>
          <cell r="AV59249">
            <v>0</v>
          </cell>
        </row>
        <row r="59250">
          <cell r="D59250" t="str">
            <v>Бошқа турдаги хизматлар</v>
          </cell>
          <cell r="M59250" t="str">
            <v>049</v>
          </cell>
          <cell r="V59250">
            <v>666666.66666666663</v>
          </cell>
          <cell r="AF59250">
            <v>0</v>
          </cell>
          <cell r="AJ59250">
            <v>0</v>
          </cell>
          <cell r="AT59250">
            <v>0</v>
          </cell>
          <cell r="AU59250">
            <v>0</v>
          </cell>
          <cell r="AV59250">
            <v>0</v>
          </cell>
        </row>
        <row r="59251">
          <cell r="D59251" t="str">
            <v>Бошқа турдаги хизматлар</v>
          </cell>
          <cell r="M59251" t="str">
            <v>003</v>
          </cell>
          <cell r="V59251">
            <v>3268554</v>
          </cell>
          <cell r="AF59251">
            <v>2800000</v>
          </cell>
          <cell r="AJ59251">
            <v>400000</v>
          </cell>
          <cell r="AT59251">
            <v>0</v>
          </cell>
          <cell r="AU59251">
            <v>0</v>
          </cell>
          <cell r="AV59251">
            <v>0</v>
          </cell>
        </row>
        <row r="59252">
          <cell r="D59252" t="str">
            <v>Бошқа турдаги хизматлар</v>
          </cell>
          <cell r="M59252" t="str">
            <v>003</v>
          </cell>
          <cell r="V59252">
            <v>514082827</v>
          </cell>
          <cell r="AF59252">
            <v>536873</v>
          </cell>
          <cell r="AJ59252">
            <v>1941872</v>
          </cell>
          <cell r="AT59252">
            <v>0</v>
          </cell>
          <cell r="AU59252">
            <v>0</v>
          </cell>
          <cell r="AV59252">
            <v>0</v>
          </cell>
        </row>
        <row r="59253">
          <cell r="D59253" t="str">
            <v>Бошқа турдаги хизматлар</v>
          </cell>
          <cell r="M59253" t="str">
            <v>005</v>
          </cell>
          <cell r="V59253">
            <v>6079666.666666667</v>
          </cell>
          <cell r="AF59253">
            <v>477569</v>
          </cell>
          <cell r="AJ59253">
            <v>0</v>
          </cell>
          <cell r="AT59253">
            <v>0</v>
          </cell>
          <cell r="AU59253">
            <v>0</v>
          </cell>
          <cell r="AV59253">
            <v>0</v>
          </cell>
        </row>
        <row r="59254">
          <cell r="D59254" t="str">
            <v>Бошқа турдаги хизматлар</v>
          </cell>
          <cell r="M59254" t="str">
            <v>008</v>
          </cell>
          <cell r="V59254">
            <v>1333333.3333333333</v>
          </cell>
          <cell r="AF59254">
            <v>0</v>
          </cell>
          <cell r="AJ59254">
            <v>0</v>
          </cell>
          <cell r="AT59254">
            <v>0</v>
          </cell>
          <cell r="AU59254">
            <v>0</v>
          </cell>
          <cell r="AV59254">
            <v>0</v>
          </cell>
        </row>
        <row r="59255">
          <cell r="D59255" t="str">
            <v>Бошқа турдаги хизматлар</v>
          </cell>
          <cell r="M59255" t="str">
            <v>013</v>
          </cell>
          <cell r="V59255">
            <v>70738912.333333328</v>
          </cell>
          <cell r="AF59255">
            <v>3000000</v>
          </cell>
          <cell r="AJ59255">
            <v>0</v>
          </cell>
          <cell r="AT59255">
            <v>0</v>
          </cell>
          <cell r="AU59255">
            <v>0</v>
          </cell>
          <cell r="AV59255">
            <v>0</v>
          </cell>
        </row>
        <row r="59256">
          <cell r="D59256" t="str">
            <v>Бошқа турдаги хизматлар</v>
          </cell>
          <cell r="M59256" t="str">
            <v>006</v>
          </cell>
          <cell r="V59256">
            <v>10371216.666666666</v>
          </cell>
          <cell r="AF59256">
            <v>0</v>
          </cell>
          <cell r="AJ59256">
            <v>1500000</v>
          </cell>
          <cell r="AT59256">
            <v>0</v>
          </cell>
          <cell r="AU59256">
            <v>0</v>
          </cell>
          <cell r="AV59256">
            <v>0</v>
          </cell>
        </row>
        <row r="59257">
          <cell r="D59257" t="str">
            <v>Бошқа турдаги хизматлар</v>
          </cell>
          <cell r="M59257" t="str">
            <v>004</v>
          </cell>
          <cell r="V59257">
            <v>1023948.6666666666</v>
          </cell>
          <cell r="AF59257">
            <v>0</v>
          </cell>
          <cell r="AJ59257">
            <v>0</v>
          </cell>
          <cell r="AT59257">
            <v>0</v>
          </cell>
          <cell r="AU59257">
            <v>0</v>
          </cell>
          <cell r="AV59257">
            <v>0</v>
          </cell>
        </row>
        <row r="59258">
          <cell r="D59258" t="str">
            <v>Бошқа турдаги хизматлар</v>
          </cell>
          <cell r="M59258" t="str">
            <v>004</v>
          </cell>
          <cell r="V59258">
            <v>1049372</v>
          </cell>
          <cell r="AF59258">
            <v>365000</v>
          </cell>
          <cell r="AJ59258">
            <v>0</v>
          </cell>
          <cell r="AT59258">
            <v>0</v>
          </cell>
          <cell r="AU59258">
            <v>0</v>
          </cell>
          <cell r="AV59258">
            <v>0</v>
          </cell>
        </row>
        <row r="59259">
          <cell r="D59259" t="str">
            <v>Бошқа турдаги хизматлар</v>
          </cell>
          <cell r="M59259" t="str">
            <v>004</v>
          </cell>
          <cell r="V59259">
            <v>216666.66666666666</v>
          </cell>
          <cell r="AF59259">
            <v>0</v>
          </cell>
          <cell r="AJ59259">
            <v>0</v>
          </cell>
          <cell r="AT59259">
            <v>0</v>
          </cell>
          <cell r="AU59259">
            <v>0</v>
          </cell>
          <cell r="AV59259">
            <v>0</v>
          </cell>
        </row>
        <row r="59260">
          <cell r="D59260" t="str">
            <v>Бошқа турдаги хизматлар</v>
          </cell>
          <cell r="M59260" t="str">
            <v>004</v>
          </cell>
          <cell r="V59260">
            <v>6412833.333333333</v>
          </cell>
          <cell r="AF59260">
            <v>3715000</v>
          </cell>
          <cell r="AJ59260">
            <v>0</v>
          </cell>
          <cell r="AT59260">
            <v>0</v>
          </cell>
          <cell r="AU59260">
            <v>0</v>
          </cell>
          <cell r="AV59260">
            <v>0</v>
          </cell>
        </row>
        <row r="59261">
          <cell r="D59261" t="str">
            <v>Бошқа турдаги хизматлар</v>
          </cell>
          <cell r="M59261" t="str">
            <v>004</v>
          </cell>
          <cell r="V59261">
            <v>8632990.333333334</v>
          </cell>
          <cell r="AF59261">
            <v>0</v>
          </cell>
          <cell r="AJ59261">
            <v>0</v>
          </cell>
          <cell r="AT59261">
            <v>0</v>
          </cell>
          <cell r="AU59261">
            <v>0</v>
          </cell>
          <cell r="AV59261">
            <v>0</v>
          </cell>
        </row>
        <row r="59262">
          <cell r="D59262" t="str">
            <v>Бошқа турдаги хизматлар</v>
          </cell>
          <cell r="M59262" t="str">
            <v>004</v>
          </cell>
          <cell r="V59262">
            <v>48949</v>
          </cell>
          <cell r="AF59262">
            <v>0</v>
          </cell>
          <cell r="AJ59262">
            <v>0</v>
          </cell>
          <cell r="AT59262">
            <v>0</v>
          </cell>
          <cell r="AU59262">
            <v>0</v>
          </cell>
          <cell r="AV59262">
            <v>0</v>
          </cell>
        </row>
        <row r="59263">
          <cell r="D59263" t="str">
            <v>Бошқа турдаги хизматлар</v>
          </cell>
          <cell r="M59263" t="str">
            <v>004</v>
          </cell>
          <cell r="V59263">
            <v>666743.33333333337</v>
          </cell>
          <cell r="AF59263">
            <v>0</v>
          </cell>
          <cell r="AJ59263">
            <v>0</v>
          </cell>
          <cell r="AT59263">
            <v>0</v>
          </cell>
          <cell r="AU59263">
            <v>0</v>
          </cell>
          <cell r="AV59263">
            <v>0</v>
          </cell>
        </row>
        <row r="59264">
          <cell r="D59264" t="str">
            <v>Бошқа турдаги хизматлар</v>
          </cell>
          <cell r="M59264" t="str">
            <v>004</v>
          </cell>
          <cell r="V59264">
            <v>599765.66666666663</v>
          </cell>
          <cell r="AF59264">
            <v>0</v>
          </cell>
          <cell r="AJ59264">
            <v>0</v>
          </cell>
          <cell r="AT59264">
            <v>0</v>
          </cell>
          <cell r="AU59264">
            <v>0</v>
          </cell>
          <cell r="AV59264">
            <v>0</v>
          </cell>
        </row>
        <row r="59265">
          <cell r="D59265" t="str">
            <v>Бошқа турдаги хизматлар</v>
          </cell>
          <cell r="M59265" t="str">
            <v>004</v>
          </cell>
          <cell r="V59265">
            <v>1107630</v>
          </cell>
          <cell r="AF59265">
            <v>0</v>
          </cell>
          <cell r="AJ59265">
            <v>0</v>
          </cell>
          <cell r="AT59265">
            <v>0</v>
          </cell>
          <cell r="AU59265">
            <v>0</v>
          </cell>
          <cell r="AV59265">
            <v>0</v>
          </cell>
        </row>
        <row r="59266">
          <cell r="D59266" t="str">
            <v>Бошқа турдаги хизматлар</v>
          </cell>
          <cell r="M59266" t="str">
            <v>004</v>
          </cell>
          <cell r="V59266">
            <v>772835</v>
          </cell>
          <cell r="AF59266">
            <v>0</v>
          </cell>
          <cell r="AJ59266">
            <v>0</v>
          </cell>
          <cell r="AT59266">
            <v>0</v>
          </cell>
          <cell r="AU59266">
            <v>0</v>
          </cell>
          <cell r="AV59266">
            <v>0</v>
          </cell>
        </row>
        <row r="59267">
          <cell r="D59267" t="str">
            <v>Бошқа турдаги хизматлар</v>
          </cell>
          <cell r="M59267" t="str">
            <v>004</v>
          </cell>
          <cell r="V59267">
            <v>1443040.6666666667</v>
          </cell>
          <cell r="AF59267">
            <v>0</v>
          </cell>
          <cell r="AJ59267">
            <v>0</v>
          </cell>
          <cell r="AT59267">
            <v>0</v>
          </cell>
          <cell r="AU59267">
            <v>0</v>
          </cell>
          <cell r="AV59267">
            <v>0</v>
          </cell>
        </row>
        <row r="59268">
          <cell r="D59268" t="str">
            <v>Бошқа турдаги хизматлар</v>
          </cell>
          <cell r="M59268" t="str">
            <v>004</v>
          </cell>
          <cell r="V59268">
            <v>440744</v>
          </cell>
          <cell r="AF59268">
            <v>0</v>
          </cell>
          <cell r="AJ59268">
            <v>0</v>
          </cell>
          <cell r="AT59268">
            <v>0</v>
          </cell>
          <cell r="AU59268">
            <v>0</v>
          </cell>
          <cell r="AV59268">
            <v>0</v>
          </cell>
        </row>
        <row r="59269">
          <cell r="D59269" t="str">
            <v>Бошқа турдаги хизматлар</v>
          </cell>
          <cell r="M59269" t="str">
            <v>004</v>
          </cell>
          <cell r="V59269">
            <v>4282186.333333333</v>
          </cell>
          <cell r="AF59269">
            <v>0</v>
          </cell>
          <cell r="AJ59269">
            <v>0</v>
          </cell>
          <cell r="AT59269">
            <v>0</v>
          </cell>
          <cell r="AU59269">
            <v>0</v>
          </cell>
          <cell r="AV59269">
            <v>0</v>
          </cell>
        </row>
        <row r="59270">
          <cell r="D59270" t="str">
            <v>Бошқа турдаги хизматлар</v>
          </cell>
          <cell r="M59270" t="str">
            <v>004</v>
          </cell>
          <cell r="V59270">
            <v>22986607.333333332</v>
          </cell>
          <cell r="AF59270">
            <v>0</v>
          </cell>
          <cell r="AJ59270">
            <v>0</v>
          </cell>
          <cell r="AT59270">
            <v>0</v>
          </cell>
          <cell r="AU59270">
            <v>0</v>
          </cell>
          <cell r="AV59270">
            <v>0</v>
          </cell>
        </row>
        <row r="59271">
          <cell r="D59271" t="str">
            <v>Бошқа турдаги хизматлар</v>
          </cell>
          <cell r="M59271" t="str">
            <v>004</v>
          </cell>
          <cell r="V59271">
            <v>933333.33333333337</v>
          </cell>
          <cell r="AF59271">
            <v>0</v>
          </cell>
          <cell r="AJ59271">
            <v>0</v>
          </cell>
          <cell r="AT59271">
            <v>0</v>
          </cell>
          <cell r="AU59271">
            <v>0</v>
          </cell>
          <cell r="AV59271">
            <v>0</v>
          </cell>
        </row>
        <row r="59272">
          <cell r="D59272" t="str">
            <v>Бошқа турдаги хизматлар</v>
          </cell>
          <cell r="M59272" t="str">
            <v>004</v>
          </cell>
          <cell r="V59272">
            <v>8996666.666666666</v>
          </cell>
          <cell r="AF59272">
            <v>0</v>
          </cell>
          <cell r="AJ59272">
            <v>0</v>
          </cell>
          <cell r="AT59272">
            <v>0</v>
          </cell>
          <cell r="AU59272">
            <v>0</v>
          </cell>
          <cell r="AV59272">
            <v>0</v>
          </cell>
        </row>
        <row r="59273">
          <cell r="D59273" t="str">
            <v>Бошқа турдаги хизматлар</v>
          </cell>
          <cell r="M59273" t="str">
            <v>004</v>
          </cell>
          <cell r="V59273">
            <v>3090772.3333333335</v>
          </cell>
          <cell r="AF59273">
            <v>0</v>
          </cell>
          <cell r="AJ59273">
            <v>0</v>
          </cell>
          <cell r="AT59273">
            <v>0</v>
          </cell>
          <cell r="AU59273">
            <v>0</v>
          </cell>
          <cell r="AV59273">
            <v>0</v>
          </cell>
        </row>
        <row r="59274">
          <cell r="D59274" t="str">
            <v>Бошқа турдаги хизматлар</v>
          </cell>
          <cell r="M59274" t="str">
            <v>004</v>
          </cell>
          <cell r="V59274">
            <v>6972333.333333333</v>
          </cell>
          <cell r="AF59274">
            <v>0</v>
          </cell>
          <cell r="AJ59274">
            <v>0</v>
          </cell>
          <cell r="AT59274">
            <v>0</v>
          </cell>
          <cell r="AU59274">
            <v>0</v>
          </cell>
          <cell r="AV59274">
            <v>0</v>
          </cell>
        </row>
        <row r="59275">
          <cell r="D59275" t="str">
            <v>Бошқа турдаги хизматлар</v>
          </cell>
          <cell r="M59275" t="str">
            <v>004</v>
          </cell>
          <cell r="V59275">
            <v>731394</v>
          </cell>
          <cell r="AF59275">
            <v>0</v>
          </cell>
          <cell r="AJ59275">
            <v>0</v>
          </cell>
          <cell r="AT59275">
            <v>0</v>
          </cell>
          <cell r="AU59275">
            <v>0</v>
          </cell>
          <cell r="AV59275">
            <v>0</v>
          </cell>
        </row>
        <row r="59276">
          <cell r="D59276" t="str">
            <v>Бошқа турдаги хизматлар</v>
          </cell>
          <cell r="M59276" t="str">
            <v>004</v>
          </cell>
          <cell r="V59276">
            <v>4407164</v>
          </cell>
          <cell r="AF59276">
            <v>4839000</v>
          </cell>
          <cell r="AJ59276">
            <v>0</v>
          </cell>
          <cell r="AT59276">
            <v>0</v>
          </cell>
          <cell r="AU59276">
            <v>0</v>
          </cell>
          <cell r="AV59276">
            <v>0</v>
          </cell>
        </row>
        <row r="59277">
          <cell r="D59277" t="str">
            <v>Бошқа турдаги хизматлар</v>
          </cell>
          <cell r="M59277" t="str">
            <v>004</v>
          </cell>
          <cell r="V59277">
            <v>1190666.6666666667</v>
          </cell>
          <cell r="AF59277">
            <v>0</v>
          </cell>
          <cell r="AJ59277">
            <v>0</v>
          </cell>
          <cell r="AT59277">
            <v>0</v>
          </cell>
          <cell r="AU59277">
            <v>0</v>
          </cell>
          <cell r="AV59277">
            <v>0</v>
          </cell>
        </row>
        <row r="59278">
          <cell r="D59278" t="str">
            <v>Бошқа турдаги хизматлар</v>
          </cell>
          <cell r="M59278" t="str">
            <v>004</v>
          </cell>
          <cell r="V59278">
            <v>1578333.3333333333</v>
          </cell>
          <cell r="AF59278">
            <v>0</v>
          </cell>
          <cell r="AJ59278">
            <v>0</v>
          </cell>
          <cell r="AT59278">
            <v>0</v>
          </cell>
          <cell r="AU59278">
            <v>0</v>
          </cell>
          <cell r="AV59278">
            <v>0</v>
          </cell>
        </row>
        <row r="59279">
          <cell r="D59279" t="str">
            <v>Бошқа турдаги хизматлар</v>
          </cell>
          <cell r="M59279" t="str">
            <v>004</v>
          </cell>
          <cell r="V59279">
            <v>7832926.333333333</v>
          </cell>
          <cell r="AF59279">
            <v>0</v>
          </cell>
          <cell r="AJ59279">
            <v>0</v>
          </cell>
          <cell r="AT59279">
            <v>0</v>
          </cell>
          <cell r="AU59279">
            <v>0</v>
          </cell>
          <cell r="AV59279">
            <v>0</v>
          </cell>
        </row>
        <row r="59280">
          <cell r="D59280" t="str">
            <v>Бошқа турдаги хизматлар</v>
          </cell>
          <cell r="M59280" t="str">
            <v>004</v>
          </cell>
          <cell r="V59280">
            <v>5257580.666666667</v>
          </cell>
          <cell r="AF59280">
            <v>0</v>
          </cell>
          <cell r="AJ59280">
            <v>0</v>
          </cell>
          <cell r="AT59280">
            <v>0</v>
          </cell>
          <cell r="AU59280">
            <v>0</v>
          </cell>
          <cell r="AV59280">
            <v>0</v>
          </cell>
        </row>
        <row r="59281">
          <cell r="D59281" t="str">
            <v>Бошқа турдаги хизматлар</v>
          </cell>
          <cell r="M59281" t="str">
            <v>004</v>
          </cell>
          <cell r="V59281">
            <v>166666.66666666666</v>
          </cell>
          <cell r="AF59281">
            <v>0</v>
          </cell>
          <cell r="AJ59281">
            <v>0</v>
          </cell>
          <cell r="AT59281">
            <v>0</v>
          </cell>
          <cell r="AU59281">
            <v>0</v>
          </cell>
          <cell r="AV59281">
            <v>0</v>
          </cell>
        </row>
        <row r="59282">
          <cell r="D59282" t="str">
            <v>Бошқа турдаги хизматлар</v>
          </cell>
          <cell r="M59282" t="str">
            <v>004</v>
          </cell>
          <cell r="V59282">
            <v>166666.66666666666</v>
          </cell>
          <cell r="AF59282">
            <v>0</v>
          </cell>
          <cell r="AJ59282">
            <v>0</v>
          </cell>
          <cell r="AT59282">
            <v>0</v>
          </cell>
          <cell r="AU59282">
            <v>0</v>
          </cell>
          <cell r="AV59282">
            <v>0</v>
          </cell>
        </row>
        <row r="59283">
          <cell r="D59283" t="str">
            <v>Бошқа турдаги хизматлар</v>
          </cell>
          <cell r="M59283" t="str">
            <v>004</v>
          </cell>
          <cell r="V59283">
            <v>633333.33333333337</v>
          </cell>
          <cell r="AF59283">
            <v>0</v>
          </cell>
          <cell r="AJ59283">
            <v>0</v>
          </cell>
          <cell r="AT59283">
            <v>0</v>
          </cell>
          <cell r="AU59283">
            <v>0</v>
          </cell>
          <cell r="AV59283">
            <v>0</v>
          </cell>
        </row>
        <row r="59284">
          <cell r="D59284" t="str">
            <v>Бошқа турдаги хизматлар</v>
          </cell>
          <cell r="M59284" t="str">
            <v>004</v>
          </cell>
          <cell r="V59284">
            <v>5250000</v>
          </cell>
          <cell r="AF59284">
            <v>0</v>
          </cell>
          <cell r="AJ59284">
            <v>0</v>
          </cell>
          <cell r="AT59284">
            <v>0</v>
          </cell>
          <cell r="AU59284">
            <v>0</v>
          </cell>
          <cell r="AV59284">
            <v>0</v>
          </cell>
        </row>
        <row r="59285">
          <cell r="D59285" t="str">
            <v>Бошқа турдаги хизматлар</v>
          </cell>
          <cell r="M59285" t="str">
            <v>004</v>
          </cell>
          <cell r="V59285">
            <v>6914242</v>
          </cell>
          <cell r="AF59285">
            <v>0</v>
          </cell>
          <cell r="AJ59285">
            <v>0</v>
          </cell>
          <cell r="AT59285">
            <v>0</v>
          </cell>
          <cell r="AU59285">
            <v>0</v>
          </cell>
          <cell r="AV59285">
            <v>0</v>
          </cell>
        </row>
        <row r="59286">
          <cell r="D59286" t="str">
            <v>Бошқа турдаги хизматлар</v>
          </cell>
          <cell r="M59286" t="str">
            <v>004</v>
          </cell>
          <cell r="V59286">
            <v>1547083.3333333333</v>
          </cell>
          <cell r="AF59286">
            <v>0</v>
          </cell>
          <cell r="AJ59286">
            <v>0</v>
          </cell>
          <cell r="AT59286">
            <v>0</v>
          </cell>
          <cell r="AU59286">
            <v>0</v>
          </cell>
          <cell r="AV59286">
            <v>0</v>
          </cell>
        </row>
        <row r="59287">
          <cell r="D59287" t="str">
            <v>Бошқа турдаги хизматлар</v>
          </cell>
          <cell r="M59287" t="str">
            <v>012</v>
          </cell>
          <cell r="V59287">
            <v>9345264</v>
          </cell>
          <cell r="AF59287">
            <v>0</v>
          </cell>
          <cell r="AJ59287">
            <v>2550000</v>
          </cell>
          <cell r="AT59287">
            <v>0</v>
          </cell>
          <cell r="AU59287">
            <v>0</v>
          </cell>
          <cell r="AV59287">
            <v>0</v>
          </cell>
        </row>
        <row r="59288">
          <cell r="D59288" t="str">
            <v>Бошқа турдаги хизматлар</v>
          </cell>
          <cell r="M59288" t="str">
            <v>004</v>
          </cell>
          <cell r="V59288">
            <v>4543760</v>
          </cell>
          <cell r="AF59288">
            <v>0</v>
          </cell>
          <cell r="AJ59288">
            <v>0</v>
          </cell>
          <cell r="AT59288">
            <v>0</v>
          </cell>
          <cell r="AU59288">
            <v>0</v>
          </cell>
          <cell r="AV59288">
            <v>0</v>
          </cell>
        </row>
        <row r="59289">
          <cell r="D59289" t="str">
            <v>Бошқа турдаги хизматлар</v>
          </cell>
          <cell r="M59289" t="str">
            <v>004</v>
          </cell>
          <cell r="V59289">
            <v>6716666.666666667</v>
          </cell>
          <cell r="AF59289">
            <v>0</v>
          </cell>
          <cell r="AJ59289">
            <v>0</v>
          </cell>
          <cell r="AT59289">
            <v>0</v>
          </cell>
          <cell r="AU59289">
            <v>0</v>
          </cell>
          <cell r="AV59289">
            <v>0</v>
          </cell>
        </row>
        <row r="59290">
          <cell r="D59290" t="str">
            <v>Бошқа турдаги хизматлар</v>
          </cell>
          <cell r="M59290" t="str">
            <v>004</v>
          </cell>
          <cell r="V59290">
            <v>1603333.3333333333</v>
          </cell>
          <cell r="AF59290">
            <v>0</v>
          </cell>
          <cell r="AJ59290">
            <v>0</v>
          </cell>
          <cell r="AT59290">
            <v>0</v>
          </cell>
          <cell r="AU59290">
            <v>0</v>
          </cell>
          <cell r="AV59290">
            <v>0</v>
          </cell>
        </row>
        <row r="59291">
          <cell r="D59291" t="str">
            <v>Бошқа турдаги хизматлар</v>
          </cell>
          <cell r="M59291" t="str">
            <v>004</v>
          </cell>
          <cell r="V59291">
            <v>5844833.333333333</v>
          </cell>
          <cell r="AF59291">
            <v>0</v>
          </cell>
          <cell r="AJ59291">
            <v>0</v>
          </cell>
          <cell r="AT59291">
            <v>0</v>
          </cell>
          <cell r="AU59291">
            <v>0</v>
          </cell>
          <cell r="AV59291">
            <v>0</v>
          </cell>
        </row>
        <row r="59292">
          <cell r="D59292" t="str">
            <v>Бошқа турдаги хизматлар</v>
          </cell>
          <cell r="M59292" t="str">
            <v>004</v>
          </cell>
          <cell r="V59292">
            <v>613333.33333333337</v>
          </cell>
          <cell r="AF59292">
            <v>0</v>
          </cell>
          <cell r="AJ59292">
            <v>0</v>
          </cell>
          <cell r="AT59292">
            <v>0</v>
          </cell>
          <cell r="AU59292">
            <v>0</v>
          </cell>
          <cell r="AV59292">
            <v>0</v>
          </cell>
        </row>
        <row r="59293">
          <cell r="D59293" t="str">
            <v>Бошқа турдаги хизматлар</v>
          </cell>
          <cell r="M59293" t="str">
            <v>004</v>
          </cell>
          <cell r="V59293">
            <v>12778712.333333334</v>
          </cell>
          <cell r="AF59293">
            <v>0</v>
          </cell>
          <cell r="AJ59293">
            <v>0</v>
          </cell>
          <cell r="AT59293">
            <v>0</v>
          </cell>
          <cell r="AU59293">
            <v>0</v>
          </cell>
          <cell r="AV59293">
            <v>0</v>
          </cell>
        </row>
        <row r="59294">
          <cell r="D59294" t="str">
            <v>Бошқа турдаги хизматлар</v>
          </cell>
          <cell r="M59294" t="str">
            <v>004</v>
          </cell>
          <cell r="V59294">
            <v>233916.66666666666</v>
          </cell>
          <cell r="AF59294">
            <v>101050</v>
          </cell>
          <cell r="AJ59294">
            <v>0</v>
          </cell>
          <cell r="AT59294">
            <v>0</v>
          </cell>
          <cell r="AU59294">
            <v>0</v>
          </cell>
          <cell r="AV59294">
            <v>0</v>
          </cell>
        </row>
        <row r="59295">
          <cell r="D59295" t="str">
            <v>Бошқа турдаги хизматлар</v>
          </cell>
          <cell r="M59295" t="str">
            <v>004</v>
          </cell>
          <cell r="V59295">
            <v>666666.66666666663</v>
          </cell>
          <cell r="AF59295">
            <v>0</v>
          </cell>
          <cell r="AJ59295">
            <v>0</v>
          </cell>
          <cell r="AT59295">
            <v>0</v>
          </cell>
          <cell r="AU59295">
            <v>0</v>
          </cell>
          <cell r="AV59295">
            <v>0</v>
          </cell>
        </row>
        <row r="59296">
          <cell r="D59296" t="str">
            <v>Бошқа турдаги хизматлар</v>
          </cell>
          <cell r="M59296" t="str">
            <v>004</v>
          </cell>
          <cell r="V59296">
            <v>983333.33333333337</v>
          </cell>
          <cell r="AF59296">
            <v>0</v>
          </cell>
          <cell r="AJ59296">
            <v>0</v>
          </cell>
          <cell r="AT59296">
            <v>0</v>
          </cell>
          <cell r="AU59296">
            <v>0</v>
          </cell>
          <cell r="AV59296">
            <v>0</v>
          </cell>
        </row>
        <row r="59297">
          <cell r="D59297" t="str">
            <v>Бошқа турдаги хизматлар</v>
          </cell>
          <cell r="M59297" t="str">
            <v>004</v>
          </cell>
          <cell r="V59297">
            <v>1176666.6666666667</v>
          </cell>
          <cell r="AF59297">
            <v>0</v>
          </cell>
          <cell r="AJ59297">
            <v>0</v>
          </cell>
          <cell r="AT59297">
            <v>0</v>
          </cell>
          <cell r="AU59297">
            <v>0</v>
          </cell>
          <cell r="AV59297">
            <v>0</v>
          </cell>
        </row>
        <row r="59298">
          <cell r="D59298" t="str">
            <v>Бошқа турдаги хизматлар</v>
          </cell>
          <cell r="M59298" t="str">
            <v>004</v>
          </cell>
          <cell r="V59298">
            <v>2916666.6666666665</v>
          </cell>
          <cell r="AF59298">
            <v>0</v>
          </cell>
          <cell r="AJ59298">
            <v>0</v>
          </cell>
          <cell r="AT59298">
            <v>0</v>
          </cell>
          <cell r="AU59298">
            <v>0</v>
          </cell>
          <cell r="AV59298">
            <v>0</v>
          </cell>
        </row>
        <row r="59299">
          <cell r="D59299" t="str">
            <v>Бошқа турдаги хизматлар</v>
          </cell>
          <cell r="M59299" t="str">
            <v>004</v>
          </cell>
          <cell r="V59299">
            <v>1302000</v>
          </cell>
          <cell r="AF59299">
            <v>0</v>
          </cell>
          <cell r="AJ59299">
            <v>0</v>
          </cell>
          <cell r="AT59299">
            <v>0</v>
          </cell>
          <cell r="AU59299">
            <v>0</v>
          </cell>
          <cell r="AV59299">
            <v>0</v>
          </cell>
        </row>
        <row r="59300">
          <cell r="D59300" t="str">
            <v>Бошқа турдаги хизматлар</v>
          </cell>
          <cell r="M59300" t="str">
            <v>004</v>
          </cell>
          <cell r="V59300">
            <v>981266.66666666663</v>
          </cell>
          <cell r="AF59300">
            <v>0</v>
          </cell>
          <cell r="AJ59300">
            <v>0</v>
          </cell>
          <cell r="AT59300">
            <v>0</v>
          </cell>
          <cell r="AU59300">
            <v>0</v>
          </cell>
          <cell r="AV59300">
            <v>0</v>
          </cell>
        </row>
        <row r="59301">
          <cell r="D59301" t="str">
            <v>Бошқа турдаги хизматлар</v>
          </cell>
          <cell r="M59301" t="str">
            <v>004</v>
          </cell>
          <cell r="V59301">
            <v>1385683.3333333333</v>
          </cell>
          <cell r="AF59301">
            <v>0</v>
          </cell>
          <cell r="AJ59301">
            <v>0</v>
          </cell>
          <cell r="AT59301">
            <v>0</v>
          </cell>
          <cell r="AU59301">
            <v>0</v>
          </cell>
          <cell r="AV59301">
            <v>0</v>
          </cell>
        </row>
        <row r="59302">
          <cell r="D59302" t="str">
            <v>Бошқа турдаги хизматлар</v>
          </cell>
          <cell r="M59302" t="str">
            <v>004</v>
          </cell>
          <cell r="V59302">
            <v>10963002.666666666</v>
          </cell>
          <cell r="AF59302">
            <v>0</v>
          </cell>
          <cell r="AJ59302">
            <v>0</v>
          </cell>
          <cell r="AT59302">
            <v>0</v>
          </cell>
          <cell r="AU59302">
            <v>0</v>
          </cell>
          <cell r="AV59302">
            <v>0</v>
          </cell>
        </row>
        <row r="59303">
          <cell r="D59303" t="str">
            <v>Бошқа турдаги хизматлар</v>
          </cell>
          <cell r="M59303" t="str">
            <v>005</v>
          </cell>
          <cell r="V59303">
            <v>4227666.666666667</v>
          </cell>
          <cell r="AF59303">
            <v>0</v>
          </cell>
          <cell r="AJ59303">
            <v>0</v>
          </cell>
          <cell r="AT59303">
            <v>0</v>
          </cell>
          <cell r="AU59303">
            <v>0</v>
          </cell>
          <cell r="AV59303">
            <v>0</v>
          </cell>
        </row>
        <row r="59304">
          <cell r="D59304" t="str">
            <v>Бошқа турдаги хизматлар</v>
          </cell>
          <cell r="M59304" t="str">
            <v>005</v>
          </cell>
          <cell r="V59304">
            <v>3233333.3333333335</v>
          </cell>
          <cell r="AF59304">
            <v>0</v>
          </cell>
          <cell r="AJ59304">
            <v>0</v>
          </cell>
          <cell r="AT59304">
            <v>0</v>
          </cell>
          <cell r="AU59304">
            <v>0</v>
          </cell>
          <cell r="AV59304">
            <v>0</v>
          </cell>
        </row>
        <row r="59305">
          <cell r="D59305" t="str">
            <v>Бошқа турдаги хизматлар</v>
          </cell>
          <cell r="M59305" t="str">
            <v>004</v>
          </cell>
          <cell r="V59305">
            <v>503433.33333333331</v>
          </cell>
          <cell r="AF59305">
            <v>0</v>
          </cell>
          <cell r="AJ59305">
            <v>0</v>
          </cell>
          <cell r="AT59305">
            <v>0</v>
          </cell>
          <cell r="AU59305">
            <v>0</v>
          </cell>
          <cell r="AV59305">
            <v>0</v>
          </cell>
        </row>
        <row r="59306">
          <cell r="D59306" t="str">
            <v>Бошқа турдаги хизматлар</v>
          </cell>
          <cell r="M59306" t="str">
            <v>004</v>
          </cell>
          <cell r="V59306">
            <v>614333.33333333337</v>
          </cell>
          <cell r="AF59306">
            <v>0</v>
          </cell>
          <cell r="AJ59306">
            <v>0</v>
          </cell>
          <cell r="AT59306">
            <v>0</v>
          </cell>
          <cell r="AU59306">
            <v>0</v>
          </cell>
          <cell r="AV59306">
            <v>0</v>
          </cell>
        </row>
        <row r="59307">
          <cell r="D59307" t="str">
            <v>Бошқа турдаги хизматлар</v>
          </cell>
          <cell r="M59307" t="str">
            <v>005</v>
          </cell>
          <cell r="V59307">
            <v>4216666.666666667</v>
          </cell>
          <cell r="AF59307">
            <v>0</v>
          </cell>
          <cell r="AJ59307">
            <v>0</v>
          </cell>
          <cell r="AT59307">
            <v>0</v>
          </cell>
          <cell r="AU59307">
            <v>0</v>
          </cell>
          <cell r="AV59307">
            <v>0</v>
          </cell>
        </row>
        <row r="59308">
          <cell r="D59308" t="str">
            <v>Бошқа турдаги хизматлар</v>
          </cell>
          <cell r="M59308" t="str">
            <v>005</v>
          </cell>
          <cell r="V59308">
            <v>566666.66666666663</v>
          </cell>
          <cell r="AF59308">
            <v>0</v>
          </cell>
          <cell r="AJ59308">
            <v>0</v>
          </cell>
          <cell r="AT59308">
            <v>0</v>
          </cell>
          <cell r="AU59308">
            <v>0</v>
          </cell>
          <cell r="AV59308">
            <v>0</v>
          </cell>
        </row>
        <row r="59309">
          <cell r="D59309" t="str">
            <v>Бошқа турдаги хизматлар</v>
          </cell>
          <cell r="M59309" t="str">
            <v>004</v>
          </cell>
          <cell r="V59309">
            <v>666666.66666666663</v>
          </cell>
          <cell r="AF59309">
            <v>0</v>
          </cell>
          <cell r="AJ59309">
            <v>0</v>
          </cell>
          <cell r="AT59309">
            <v>0</v>
          </cell>
          <cell r="AU59309">
            <v>0</v>
          </cell>
          <cell r="AV59309">
            <v>0</v>
          </cell>
        </row>
        <row r="59310">
          <cell r="D59310" t="str">
            <v>Бошқа турдаги хизматлар</v>
          </cell>
          <cell r="M59310" t="str">
            <v>004</v>
          </cell>
          <cell r="V59310">
            <v>1319333.3333333333</v>
          </cell>
          <cell r="AF59310">
            <v>16873000</v>
          </cell>
          <cell r="AJ59310">
            <v>300000</v>
          </cell>
          <cell r="AT59310">
            <v>0</v>
          </cell>
          <cell r="AU59310">
            <v>0</v>
          </cell>
          <cell r="AV59310">
            <v>0</v>
          </cell>
        </row>
        <row r="59311">
          <cell r="D59311" t="str">
            <v>Бошқа турдаги хизматлар</v>
          </cell>
          <cell r="M59311" t="str">
            <v>005</v>
          </cell>
          <cell r="V59311">
            <v>1550166.6666666667</v>
          </cell>
          <cell r="AF59311">
            <v>0</v>
          </cell>
          <cell r="AJ59311">
            <v>1703</v>
          </cell>
          <cell r="AT59311">
            <v>0</v>
          </cell>
          <cell r="AU59311">
            <v>0</v>
          </cell>
          <cell r="AV59311">
            <v>0</v>
          </cell>
        </row>
        <row r="59312">
          <cell r="D59312" t="str">
            <v>Бошқа турдаги хизматлар</v>
          </cell>
          <cell r="M59312" t="str">
            <v>004</v>
          </cell>
          <cell r="V59312">
            <v>2887833.3333333335</v>
          </cell>
          <cell r="AF59312">
            <v>0</v>
          </cell>
          <cell r="AJ59312">
            <v>0</v>
          </cell>
          <cell r="AT59312">
            <v>0</v>
          </cell>
          <cell r="AU59312">
            <v>0</v>
          </cell>
          <cell r="AV59312">
            <v>0</v>
          </cell>
        </row>
        <row r="59313">
          <cell r="D59313" t="str">
            <v>Бошқа турдаги хизматлар</v>
          </cell>
          <cell r="M59313" t="str">
            <v>004</v>
          </cell>
          <cell r="V59313">
            <v>2340860.3333333335</v>
          </cell>
          <cell r="AF59313">
            <v>0</v>
          </cell>
          <cell r="AJ59313">
            <v>500000</v>
          </cell>
          <cell r="AT59313">
            <v>0</v>
          </cell>
          <cell r="AU59313">
            <v>0</v>
          </cell>
          <cell r="AV59313">
            <v>0</v>
          </cell>
        </row>
        <row r="59314">
          <cell r="D59314" t="str">
            <v>Бошқа турдаги хизматлар</v>
          </cell>
          <cell r="M59314" t="str">
            <v>004</v>
          </cell>
          <cell r="V59314">
            <v>3006028.3333333335</v>
          </cell>
          <cell r="AF59314">
            <v>0</v>
          </cell>
          <cell r="AJ59314">
            <v>0</v>
          </cell>
          <cell r="AT59314">
            <v>0</v>
          </cell>
          <cell r="AU59314">
            <v>0</v>
          </cell>
          <cell r="AV59314">
            <v>0</v>
          </cell>
        </row>
        <row r="59315">
          <cell r="D59315" t="str">
            <v>Бошқа турдаги хизматлар</v>
          </cell>
          <cell r="M59315" t="str">
            <v>006</v>
          </cell>
          <cell r="V59315">
            <v>2496148.6666666665</v>
          </cell>
          <cell r="AF59315">
            <v>0</v>
          </cell>
          <cell r="AJ59315">
            <v>0</v>
          </cell>
          <cell r="AT59315">
            <v>0</v>
          </cell>
          <cell r="AU59315">
            <v>0</v>
          </cell>
          <cell r="AV59315">
            <v>0</v>
          </cell>
        </row>
        <row r="59316">
          <cell r="D59316" t="str">
            <v>Бошқа турдаги хизматлар</v>
          </cell>
          <cell r="M59316" t="str">
            <v>004</v>
          </cell>
          <cell r="V59316">
            <v>7937779.666666667</v>
          </cell>
          <cell r="AF59316">
            <v>0</v>
          </cell>
          <cell r="AJ59316">
            <v>0</v>
          </cell>
          <cell r="AT59316">
            <v>0</v>
          </cell>
          <cell r="AU59316">
            <v>0</v>
          </cell>
          <cell r="AV59316">
            <v>0</v>
          </cell>
        </row>
        <row r="59317">
          <cell r="D59317" t="str">
            <v>Бошқа турдаги хизматлар</v>
          </cell>
          <cell r="M59317" t="str">
            <v>004</v>
          </cell>
          <cell r="V59317">
            <v>9307719.333333334</v>
          </cell>
          <cell r="AF59317">
            <v>0</v>
          </cell>
          <cell r="AJ59317">
            <v>1000000</v>
          </cell>
          <cell r="AT59317">
            <v>0</v>
          </cell>
          <cell r="AU59317">
            <v>0</v>
          </cell>
          <cell r="AV59317">
            <v>0</v>
          </cell>
        </row>
        <row r="59318">
          <cell r="D59318" t="str">
            <v>Бошқа турдаги хизматлар</v>
          </cell>
          <cell r="M59318" t="str">
            <v>008</v>
          </cell>
          <cell r="V59318">
            <v>4131000</v>
          </cell>
          <cell r="AF59318">
            <v>0</v>
          </cell>
          <cell r="AJ59318">
            <v>0</v>
          </cell>
          <cell r="AT59318">
            <v>0</v>
          </cell>
          <cell r="AU59318">
            <v>0</v>
          </cell>
          <cell r="AV59318">
            <v>0</v>
          </cell>
        </row>
        <row r="59319">
          <cell r="D59319" t="str">
            <v>Бошқа турдаги хизматлар</v>
          </cell>
          <cell r="M59319" t="str">
            <v>002</v>
          </cell>
          <cell r="V59319">
            <v>10128203.333333334</v>
          </cell>
          <cell r="AF59319">
            <v>0</v>
          </cell>
          <cell r="AJ59319">
            <v>0</v>
          </cell>
          <cell r="AT59319">
            <v>0</v>
          </cell>
          <cell r="AU59319">
            <v>0</v>
          </cell>
          <cell r="AV59319">
            <v>0</v>
          </cell>
        </row>
        <row r="59320">
          <cell r="D59320" t="str">
            <v>Бошқа турдаги хизматлар</v>
          </cell>
          <cell r="M59320" t="str">
            <v>004</v>
          </cell>
          <cell r="V59320">
            <v>391133.66666666669</v>
          </cell>
          <cell r="AF59320">
            <v>0</v>
          </cell>
          <cell r="AJ59320">
            <v>0</v>
          </cell>
          <cell r="AT59320">
            <v>0</v>
          </cell>
          <cell r="AU59320">
            <v>0</v>
          </cell>
          <cell r="AV59320">
            <v>0</v>
          </cell>
        </row>
        <row r="59321">
          <cell r="D59321" t="str">
            <v>Бошқа турдаги хизматлар</v>
          </cell>
          <cell r="M59321" t="str">
            <v>008</v>
          </cell>
          <cell r="V59321">
            <v>3096308.6666666665</v>
          </cell>
          <cell r="AF59321">
            <v>0</v>
          </cell>
          <cell r="AJ59321">
            <v>0</v>
          </cell>
          <cell r="AT59321">
            <v>0</v>
          </cell>
          <cell r="AU59321">
            <v>0</v>
          </cell>
          <cell r="AV59321">
            <v>0</v>
          </cell>
        </row>
        <row r="59322">
          <cell r="D59322" t="str">
            <v>Бошқа турдаги хизматлар</v>
          </cell>
          <cell r="M59322" t="str">
            <v>008</v>
          </cell>
          <cell r="V59322">
            <v>1358303.3333333333</v>
          </cell>
          <cell r="AF59322">
            <v>0</v>
          </cell>
          <cell r="AJ59322">
            <v>0</v>
          </cell>
          <cell r="AT59322">
            <v>0</v>
          </cell>
          <cell r="AU59322">
            <v>0</v>
          </cell>
          <cell r="AV59322">
            <v>0</v>
          </cell>
        </row>
        <row r="59323">
          <cell r="D59323" t="str">
            <v>Бошқа турдаги хизматлар</v>
          </cell>
          <cell r="M59323" t="str">
            <v>002</v>
          </cell>
          <cell r="V59323">
            <v>1330666.6666666667</v>
          </cell>
          <cell r="AF59323">
            <v>0</v>
          </cell>
          <cell r="AJ59323">
            <v>0</v>
          </cell>
          <cell r="AT59323">
            <v>0</v>
          </cell>
          <cell r="AU59323">
            <v>0</v>
          </cell>
          <cell r="AV59323">
            <v>0</v>
          </cell>
        </row>
        <row r="59324">
          <cell r="D59324" t="str">
            <v>Бошқа турдаги хизматлар</v>
          </cell>
          <cell r="M59324" t="str">
            <v>008</v>
          </cell>
          <cell r="V59324">
            <v>3404683</v>
          </cell>
          <cell r="AF59324">
            <v>0</v>
          </cell>
          <cell r="AJ59324">
            <v>315000</v>
          </cell>
          <cell r="AT59324">
            <v>0</v>
          </cell>
          <cell r="AU59324">
            <v>0</v>
          </cell>
          <cell r="AV59324">
            <v>0</v>
          </cell>
        </row>
        <row r="59325">
          <cell r="D59325" t="str">
            <v>Бошқа турдаги хизматлар</v>
          </cell>
          <cell r="M59325" t="str">
            <v>008</v>
          </cell>
          <cell r="V59325">
            <v>2670000</v>
          </cell>
          <cell r="AF59325">
            <v>0</v>
          </cell>
          <cell r="AJ59325">
            <v>0</v>
          </cell>
          <cell r="AT59325">
            <v>0</v>
          </cell>
          <cell r="AU59325">
            <v>0</v>
          </cell>
          <cell r="AV59325">
            <v>0</v>
          </cell>
        </row>
        <row r="59326">
          <cell r="D59326" t="str">
            <v>Бошқа турдаги хизматлар</v>
          </cell>
          <cell r="M59326" t="str">
            <v>006</v>
          </cell>
          <cell r="V59326">
            <v>7758993.333333333</v>
          </cell>
          <cell r="AF59326">
            <v>0</v>
          </cell>
          <cell r="AJ59326">
            <v>0</v>
          </cell>
          <cell r="AT59326">
            <v>0</v>
          </cell>
          <cell r="AU59326">
            <v>0</v>
          </cell>
          <cell r="AV59326">
            <v>0</v>
          </cell>
        </row>
        <row r="59327">
          <cell r="D59327" t="str">
            <v>Бошқа турдаги хизматлар</v>
          </cell>
          <cell r="M59327" t="str">
            <v>005</v>
          </cell>
          <cell r="V59327">
            <v>2271566</v>
          </cell>
          <cell r="AF59327">
            <v>0</v>
          </cell>
          <cell r="AJ59327">
            <v>0</v>
          </cell>
          <cell r="AT59327">
            <v>0</v>
          </cell>
          <cell r="AU59327">
            <v>0</v>
          </cell>
          <cell r="AV59327">
            <v>0</v>
          </cell>
        </row>
        <row r="59328">
          <cell r="D59328" t="str">
            <v>Бошқа турдаги хизматлар</v>
          </cell>
          <cell r="M59328" t="str">
            <v>004</v>
          </cell>
          <cell r="V59328">
            <v>2014363.3333333333</v>
          </cell>
          <cell r="AF59328">
            <v>200000</v>
          </cell>
          <cell r="AJ59328">
            <v>0</v>
          </cell>
          <cell r="AT59328">
            <v>0</v>
          </cell>
          <cell r="AU59328">
            <v>0</v>
          </cell>
          <cell r="AV59328">
            <v>0</v>
          </cell>
        </row>
        <row r="59329">
          <cell r="D59329" t="str">
            <v>Бошқа турдаги хизматлар</v>
          </cell>
          <cell r="M59329" t="str">
            <v>008</v>
          </cell>
          <cell r="V59329">
            <v>4851300</v>
          </cell>
          <cell r="AF59329">
            <v>0</v>
          </cell>
          <cell r="AJ59329">
            <v>0</v>
          </cell>
          <cell r="AT59329">
            <v>0</v>
          </cell>
          <cell r="AU59329">
            <v>0</v>
          </cell>
          <cell r="AV59329">
            <v>0</v>
          </cell>
        </row>
        <row r="59330">
          <cell r="D59330" t="str">
            <v>Бошқа турдаги хизматлар</v>
          </cell>
          <cell r="M59330" t="str">
            <v>008</v>
          </cell>
          <cell r="V59330">
            <v>497333.33333333331</v>
          </cell>
          <cell r="AF59330">
            <v>0</v>
          </cell>
          <cell r="AJ59330">
            <v>0</v>
          </cell>
          <cell r="AT59330">
            <v>0</v>
          </cell>
          <cell r="AU59330">
            <v>0</v>
          </cell>
          <cell r="AV59330">
            <v>0</v>
          </cell>
        </row>
        <row r="59331">
          <cell r="D59331" t="str">
            <v>Бошқа турдаги хизматлар</v>
          </cell>
          <cell r="M59331" t="str">
            <v>004</v>
          </cell>
          <cell r="V59331">
            <v>741833.33333333337</v>
          </cell>
          <cell r="AF59331">
            <v>0</v>
          </cell>
          <cell r="AJ59331">
            <v>0</v>
          </cell>
          <cell r="AT59331">
            <v>0</v>
          </cell>
          <cell r="AU59331">
            <v>0</v>
          </cell>
          <cell r="AV59331">
            <v>0</v>
          </cell>
        </row>
        <row r="59332">
          <cell r="D59332" t="str">
            <v>Бошқа турдаги хизматлар</v>
          </cell>
          <cell r="M59332" t="str">
            <v>008</v>
          </cell>
          <cell r="V59332">
            <v>2530326.3333333335</v>
          </cell>
          <cell r="AF59332">
            <v>0</v>
          </cell>
          <cell r="AJ59332">
            <v>0</v>
          </cell>
          <cell r="AT59332">
            <v>0</v>
          </cell>
          <cell r="AU59332">
            <v>0</v>
          </cell>
          <cell r="AV59332">
            <v>0</v>
          </cell>
        </row>
        <row r="59333">
          <cell r="D59333" t="str">
            <v>Бошқа турдаги хизматлар</v>
          </cell>
          <cell r="M59333" t="str">
            <v>034</v>
          </cell>
          <cell r="V59333">
            <v>355407825.66666669</v>
          </cell>
          <cell r="AF59333">
            <v>52387464</v>
          </cell>
          <cell r="AJ59333">
            <v>0</v>
          </cell>
          <cell r="AT59333">
            <v>0</v>
          </cell>
          <cell r="AU59333">
            <v>0</v>
          </cell>
          <cell r="AV59333">
            <v>0</v>
          </cell>
        </row>
        <row r="59334">
          <cell r="D59334" t="str">
            <v>Бошқа турдаги хизматлар</v>
          </cell>
          <cell r="M59334" t="str">
            <v>005</v>
          </cell>
          <cell r="V59334">
            <v>1262567</v>
          </cell>
          <cell r="AF59334">
            <v>0</v>
          </cell>
          <cell r="AJ59334">
            <v>0</v>
          </cell>
          <cell r="AT59334">
            <v>0</v>
          </cell>
          <cell r="AU59334">
            <v>0</v>
          </cell>
          <cell r="AV59334">
            <v>0</v>
          </cell>
        </row>
        <row r="59335">
          <cell r="D59335" t="str">
            <v>Бошқа турдаги хизматлар</v>
          </cell>
          <cell r="M59335" t="str">
            <v>005</v>
          </cell>
          <cell r="V59335">
            <v>2323999.6666666665</v>
          </cell>
          <cell r="AF59335">
            <v>450000</v>
          </cell>
          <cell r="AJ59335">
            <v>0</v>
          </cell>
          <cell r="AT59335">
            <v>0</v>
          </cell>
          <cell r="AU59335">
            <v>0</v>
          </cell>
          <cell r="AV59335">
            <v>0</v>
          </cell>
        </row>
        <row r="59336">
          <cell r="D59336" t="str">
            <v>Бошқа турдаги хизматлар</v>
          </cell>
          <cell r="M59336" t="str">
            <v>008</v>
          </cell>
          <cell r="V59336">
            <v>1841564.3333333333</v>
          </cell>
          <cell r="AF59336">
            <v>218000</v>
          </cell>
          <cell r="AJ59336">
            <v>0</v>
          </cell>
          <cell r="AT59336">
            <v>0</v>
          </cell>
          <cell r="AU59336">
            <v>0</v>
          </cell>
          <cell r="AV59336">
            <v>0</v>
          </cell>
        </row>
        <row r="59337">
          <cell r="D59337" t="str">
            <v>Бошқа турдаги хизматлар</v>
          </cell>
          <cell r="M59337" t="str">
            <v>003</v>
          </cell>
          <cell r="V59337">
            <v>3966666.6666666665</v>
          </cell>
          <cell r="AF59337">
            <v>0</v>
          </cell>
          <cell r="AJ59337">
            <v>0</v>
          </cell>
          <cell r="AT59337">
            <v>0</v>
          </cell>
          <cell r="AU59337">
            <v>0</v>
          </cell>
          <cell r="AV59337">
            <v>0</v>
          </cell>
        </row>
        <row r="59338">
          <cell r="D59338" t="str">
            <v>Бошқа турдаги хизматлар</v>
          </cell>
          <cell r="M59338" t="str">
            <v>004</v>
          </cell>
          <cell r="V59338">
            <v>2333333.3333333335</v>
          </cell>
          <cell r="AF59338">
            <v>0</v>
          </cell>
          <cell r="AJ59338">
            <v>0</v>
          </cell>
          <cell r="AT59338">
            <v>0</v>
          </cell>
          <cell r="AU59338">
            <v>0</v>
          </cell>
          <cell r="AV59338">
            <v>0</v>
          </cell>
        </row>
        <row r="59339">
          <cell r="D59339" t="str">
            <v>Бошқа турдаги хизматлар</v>
          </cell>
          <cell r="M59339" t="str">
            <v>004</v>
          </cell>
          <cell r="V59339">
            <v>2602000</v>
          </cell>
          <cell r="AF59339">
            <v>0</v>
          </cell>
          <cell r="AJ59339">
            <v>0</v>
          </cell>
          <cell r="AT59339">
            <v>0</v>
          </cell>
          <cell r="AU59339">
            <v>0</v>
          </cell>
          <cell r="AV59339">
            <v>0</v>
          </cell>
        </row>
        <row r="59340">
          <cell r="D59340" t="str">
            <v>Бошқа турдаги хизматлар</v>
          </cell>
          <cell r="M59340" t="str">
            <v>004</v>
          </cell>
          <cell r="V59340">
            <v>617166.66666666663</v>
          </cell>
          <cell r="AF59340">
            <v>0</v>
          </cell>
          <cell r="AJ59340">
            <v>0</v>
          </cell>
          <cell r="AT59340">
            <v>0</v>
          </cell>
          <cell r="AU59340">
            <v>0</v>
          </cell>
          <cell r="AV59340">
            <v>0</v>
          </cell>
        </row>
        <row r="59341">
          <cell r="D59341" t="str">
            <v>Бошқа турдаги хизматлар</v>
          </cell>
          <cell r="M59341" t="str">
            <v>004</v>
          </cell>
          <cell r="V59341">
            <v>520000</v>
          </cell>
          <cell r="AF59341">
            <v>0</v>
          </cell>
          <cell r="AJ59341">
            <v>0</v>
          </cell>
          <cell r="AT59341">
            <v>0</v>
          </cell>
          <cell r="AU59341">
            <v>0</v>
          </cell>
          <cell r="AV59341">
            <v>0</v>
          </cell>
        </row>
        <row r="59342">
          <cell r="D59342" t="str">
            <v>Бошқа турдаги хизматлар</v>
          </cell>
          <cell r="M59342" t="str">
            <v>004</v>
          </cell>
          <cell r="V59342">
            <v>728666.66666666663</v>
          </cell>
          <cell r="AF59342">
            <v>0</v>
          </cell>
          <cell r="AJ59342">
            <v>0</v>
          </cell>
          <cell r="AT59342">
            <v>0</v>
          </cell>
          <cell r="AU59342">
            <v>0</v>
          </cell>
          <cell r="AV59342">
            <v>0</v>
          </cell>
        </row>
        <row r="59343">
          <cell r="D59343" t="str">
            <v>Бошқа турдаги хизматлар</v>
          </cell>
          <cell r="M59343" t="str">
            <v>004</v>
          </cell>
          <cell r="V59343">
            <v>216666.66666666666</v>
          </cell>
          <cell r="AF59343">
            <v>0</v>
          </cell>
          <cell r="AJ59343">
            <v>0</v>
          </cell>
          <cell r="AT59343">
            <v>0</v>
          </cell>
          <cell r="AU59343">
            <v>0</v>
          </cell>
          <cell r="AV59343">
            <v>0</v>
          </cell>
        </row>
        <row r="59344">
          <cell r="D59344" t="str">
            <v>Бошқа турдаги хизматлар</v>
          </cell>
          <cell r="M59344" t="str">
            <v>004</v>
          </cell>
          <cell r="V59344">
            <v>2650000</v>
          </cell>
          <cell r="AF59344">
            <v>0</v>
          </cell>
          <cell r="AJ59344">
            <v>0</v>
          </cell>
          <cell r="AT59344">
            <v>0</v>
          </cell>
          <cell r="AU59344">
            <v>0</v>
          </cell>
          <cell r="AV59344">
            <v>0</v>
          </cell>
        </row>
        <row r="59345">
          <cell r="D59345" t="str">
            <v>Бошқа турдаги хизматлар</v>
          </cell>
          <cell r="M59345" t="str">
            <v>004</v>
          </cell>
          <cell r="V59345">
            <v>4976000</v>
          </cell>
          <cell r="AF59345">
            <v>0</v>
          </cell>
          <cell r="AJ59345">
            <v>0</v>
          </cell>
          <cell r="AT59345">
            <v>0</v>
          </cell>
          <cell r="AU59345">
            <v>0</v>
          </cell>
          <cell r="AV59345">
            <v>0</v>
          </cell>
        </row>
        <row r="59346">
          <cell r="D59346" t="str">
            <v>Бошқа турдаги хизматлар</v>
          </cell>
          <cell r="M59346" t="str">
            <v>004</v>
          </cell>
          <cell r="V59346">
            <v>1863333.3333333333</v>
          </cell>
          <cell r="AF59346">
            <v>0</v>
          </cell>
          <cell r="AJ59346">
            <v>0</v>
          </cell>
          <cell r="AT59346">
            <v>0</v>
          </cell>
          <cell r="AU59346">
            <v>0</v>
          </cell>
          <cell r="AV59346">
            <v>0</v>
          </cell>
        </row>
        <row r="59347">
          <cell r="D59347" t="str">
            <v>Бошқа турдаги хизматлар</v>
          </cell>
          <cell r="M59347" t="str">
            <v>004</v>
          </cell>
          <cell r="V59347">
            <v>2336666.6666666665</v>
          </cell>
          <cell r="AF59347">
            <v>0</v>
          </cell>
          <cell r="AJ59347">
            <v>0</v>
          </cell>
          <cell r="AT59347">
            <v>0</v>
          </cell>
          <cell r="AU59347">
            <v>0</v>
          </cell>
          <cell r="AV59347">
            <v>0</v>
          </cell>
        </row>
        <row r="59348">
          <cell r="D59348" t="str">
            <v>Бошқа турдаги хизматлар</v>
          </cell>
          <cell r="M59348" t="str">
            <v>004</v>
          </cell>
          <cell r="V59348">
            <v>4916666.666666667</v>
          </cell>
          <cell r="AF59348">
            <v>0</v>
          </cell>
          <cell r="AJ59348">
            <v>0</v>
          </cell>
          <cell r="AT59348">
            <v>0</v>
          </cell>
          <cell r="AU59348">
            <v>0</v>
          </cell>
          <cell r="AV59348">
            <v>0</v>
          </cell>
        </row>
        <row r="59349">
          <cell r="D59349" t="str">
            <v>Бошқа турдаги хизматлар</v>
          </cell>
          <cell r="M59349" t="str">
            <v>006</v>
          </cell>
          <cell r="V59349">
            <v>2417833.3333333335</v>
          </cell>
          <cell r="AF59349">
            <v>0</v>
          </cell>
          <cell r="AJ59349">
            <v>400000</v>
          </cell>
          <cell r="AT59349">
            <v>0</v>
          </cell>
          <cell r="AU59349">
            <v>0</v>
          </cell>
          <cell r="AV59349">
            <v>0</v>
          </cell>
        </row>
        <row r="59350">
          <cell r="D59350" t="str">
            <v>Бошқа турдаги хизматлар</v>
          </cell>
          <cell r="M59350" t="str">
            <v>004</v>
          </cell>
          <cell r="V59350">
            <v>6519081.666666667</v>
          </cell>
          <cell r="AF59350">
            <v>0</v>
          </cell>
          <cell r="AJ59350">
            <v>0</v>
          </cell>
          <cell r="AT59350">
            <v>0</v>
          </cell>
          <cell r="AU59350">
            <v>0</v>
          </cell>
          <cell r="AV59350">
            <v>0</v>
          </cell>
        </row>
        <row r="59351">
          <cell r="D59351" t="str">
            <v>Бошқа турдаги хизматлар</v>
          </cell>
          <cell r="M59351" t="str">
            <v>005</v>
          </cell>
          <cell r="V59351">
            <v>2366666.6666666665</v>
          </cell>
          <cell r="AF59351">
            <v>0</v>
          </cell>
          <cell r="AJ59351">
            <v>0</v>
          </cell>
          <cell r="AT59351">
            <v>0</v>
          </cell>
          <cell r="AU59351">
            <v>0</v>
          </cell>
          <cell r="AV59351">
            <v>0</v>
          </cell>
        </row>
        <row r="59352">
          <cell r="D59352" t="str">
            <v>Бошқа турдаги хизматлар</v>
          </cell>
          <cell r="M59352" t="str">
            <v>003</v>
          </cell>
          <cell r="V59352">
            <v>2226666.6666666665</v>
          </cell>
          <cell r="AF59352">
            <v>0</v>
          </cell>
          <cell r="AJ59352">
            <v>0</v>
          </cell>
          <cell r="AT59352">
            <v>0</v>
          </cell>
          <cell r="AU59352">
            <v>0</v>
          </cell>
          <cell r="AV59352">
            <v>0</v>
          </cell>
        </row>
        <row r="59353">
          <cell r="D59353" t="str">
            <v>Бошқа турдаги хизматлар</v>
          </cell>
          <cell r="M59353" t="str">
            <v>008</v>
          </cell>
          <cell r="V59353">
            <v>2063175.3333333333</v>
          </cell>
          <cell r="AF59353">
            <v>0</v>
          </cell>
          <cell r="AJ59353">
            <v>0</v>
          </cell>
          <cell r="AT59353">
            <v>0</v>
          </cell>
          <cell r="AU59353">
            <v>0</v>
          </cell>
          <cell r="AV59353">
            <v>0</v>
          </cell>
        </row>
        <row r="59354">
          <cell r="D59354" t="str">
            <v>Бошқа турдаги хизматлар</v>
          </cell>
          <cell r="M59354" t="str">
            <v>009</v>
          </cell>
          <cell r="V59354">
            <v>2466666.6666666665</v>
          </cell>
          <cell r="AF59354">
            <v>0</v>
          </cell>
          <cell r="AJ59354">
            <v>0</v>
          </cell>
          <cell r="AT59354">
            <v>0</v>
          </cell>
          <cell r="AU59354">
            <v>0</v>
          </cell>
          <cell r="AV59354">
            <v>0</v>
          </cell>
        </row>
        <row r="59355">
          <cell r="D59355" t="str">
            <v>Бошқа турдаги хизматлар</v>
          </cell>
          <cell r="M59355" t="str">
            <v>004</v>
          </cell>
          <cell r="V59355">
            <v>1845000</v>
          </cell>
          <cell r="AF59355">
            <v>0</v>
          </cell>
          <cell r="AJ59355">
            <v>0</v>
          </cell>
          <cell r="AT59355">
            <v>0</v>
          </cell>
          <cell r="AU59355">
            <v>0</v>
          </cell>
          <cell r="AV59355">
            <v>0</v>
          </cell>
        </row>
        <row r="59356">
          <cell r="D59356" t="str">
            <v>Бошқа турдаги хизматлар</v>
          </cell>
          <cell r="M59356" t="str">
            <v>005</v>
          </cell>
          <cell r="V59356">
            <v>2341000</v>
          </cell>
          <cell r="AF59356">
            <v>0</v>
          </cell>
          <cell r="AJ59356">
            <v>157961</v>
          </cell>
          <cell r="AT59356">
            <v>0</v>
          </cell>
          <cell r="AU59356">
            <v>0</v>
          </cell>
          <cell r="AV59356">
            <v>0</v>
          </cell>
        </row>
        <row r="59357">
          <cell r="D59357" t="str">
            <v>Бошқа турдаги хизматлар</v>
          </cell>
          <cell r="M59357" t="str">
            <v>005</v>
          </cell>
          <cell r="V59357">
            <v>666666.66666666663</v>
          </cell>
          <cell r="AF59357">
            <v>0</v>
          </cell>
          <cell r="AJ59357">
            <v>1323</v>
          </cell>
          <cell r="AT59357">
            <v>0</v>
          </cell>
          <cell r="AU59357">
            <v>0</v>
          </cell>
          <cell r="AV59357">
            <v>0</v>
          </cell>
        </row>
        <row r="59358">
          <cell r="D59358" t="str">
            <v>Бошқа турдаги хизматлар</v>
          </cell>
          <cell r="M59358" t="str">
            <v>004</v>
          </cell>
          <cell r="V59358">
            <v>8333333.333333333</v>
          </cell>
          <cell r="AF59358">
            <v>0</v>
          </cell>
          <cell r="AJ59358">
            <v>0</v>
          </cell>
          <cell r="AT59358">
            <v>0</v>
          </cell>
          <cell r="AU59358">
            <v>0</v>
          </cell>
          <cell r="AV59358">
            <v>0</v>
          </cell>
        </row>
        <row r="59359">
          <cell r="D59359" t="str">
            <v>Бошқа турдаги хизматлар</v>
          </cell>
          <cell r="M59359" t="str">
            <v>004</v>
          </cell>
          <cell r="V59359">
            <v>623666.66666666663</v>
          </cell>
          <cell r="AF59359">
            <v>217564</v>
          </cell>
          <cell r="AJ59359">
            <v>0</v>
          </cell>
          <cell r="AT59359">
            <v>0</v>
          </cell>
          <cell r="AU59359">
            <v>0</v>
          </cell>
          <cell r="AV59359">
            <v>0</v>
          </cell>
        </row>
        <row r="59360">
          <cell r="D59360" t="str">
            <v>Бошқа турдаги хизматлар</v>
          </cell>
          <cell r="M59360" t="str">
            <v>004</v>
          </cell>
          <cell r="V59360">
            <v>2410530.6666666665</v>
          </cell>
          <cell r="AF59360">
            <v>0</v>
          </cell>
          <cell r="AJ59360">
            <v>0</v>
          </cell>
          <cell r="AT59360">
            <v>0</v>
          </cell>
          <cell r="AU59360">
            <v>0</v>
          </cell>
          <cell r="AV59360">
            <v>0</v>
          </cell>
        </row>
        <row r="59361">
          <cell r="D59361" t="str">
            <v>Бошқа турдаги хизматлар</v>
          </cell>
          <cell r="M59361" t="str">
            <v>005</v>
          </cell>
          <cell r="V59361">
            <v>3700000</v>
          </cell>
          <cell r="AF59361">
            <v>0</v>
          </cell>
          <cell r="AJ59361">
            <v>0</v>
          </cell>
          <cell r="AT59361">
            <v>0</v>
          </cell>
          <cell r="AU59361">
            <v>0</v>
          </cell>
          <cell r="AV59361">
            <v>0</v>
          </cell>
        </row>
        <row r="59362">
          <cell r="D59362" t="str">
            <v>Бошқа турдаги хизматлар</v>
          </cell>
          <cell r="M59362" t="str">
            <v>004</v>
          </cell>
          <cell r="V59362">
            <v>3422283.3333333335</v>
          </cell>
          <cell r="AF59362">
            <v>0</v>
          </cell>
          <cell r="AJ59362">
            <v>0</v>
          </cell>
          <cell r="AT59362">
            <v>0</v>
          </cell>
          <cell r="AU59362">
            <v>0</v>
          </cell>
          <cell r="AV59362">
            <v>0</v>
          </cell>
        </row>
        <row r="59363">
          <cell r="D59363" t="str">
            <v>Бошқа турдаги хизматлар</v>
          </cell>
          <cell r="M59363" t="str">
            <v>004</v>
          </cell>
          <cell r="V59363">
            <v>731242</v>
          </cell>
          <cell r="AF59363">
            <v>0</v>
          </cell>
          <cell r="AJ59363">
            <v>0</v>
          </cell>
          <cell r="AT59363">
            <v>0</v>
          </cell>
          <cell r="AU59363">
            <v>0</v>
          </cell>
          <cell r="AV59363">
            <v>0</v>
          </cell>
        </row>
        <row r="59364">
          <cell r="D59364" t="str">
            <v>Бошқа турдаги хизматлар</v>
          </cell>
          <cell r="M59364" t="str">
            <v>004</v>
          </cell>
          <cell r="V59364">
            <v>5635556.333333333</v>
          </cell>
          <cell r="AF59364">
            <v>5000000</v>
          </cell>
          <cell r="AJ59364">
            <v>0</v>
          </cell>
          <cell r="AT59364">
            <v>0</v>
          </cell>
          <cell r="AU59364">
            <v>0</v>
          </cell>
          <cell r="AV59364">
            <v>0</v>
          </cell>
        </row>
        <row r="59365">
          <cell r="D59365" t="str">
            <v>Бошқа турдаги хизматлар</v>
          </cell>
          <cell r="M59365" t="str">
            <v>009</v>
          </cell>
          <cell r="V59365">
            <v>5931333.333333333</v>
          </cell>
          <cell r="AF59365">
            <v>0</v>
          </cell>
          <cell r="AJ59365">
            <v>0</v>
          </cell>
          <cell r="AT59365">
            <v>45989071</v>
          </cell>
          <cell r="AU59365">
            <v>45989071</v>
          </cell>
          <cell r="AV59365">
            <v>0</v>
          </cell>
        </row>
        <row r="59366">
          <cell r="D59366" t="str">
            <v>Бошқа турдаги хизматлар</v>
          </cell>
          <cell r="M59366" t="str">
            <v>009</v>
          </cell>
          <cell r="V59366">
            <v>2288599733</v>
          </cell>
          <cell r="AF59366">
            <v>0</v>
          </cell>
          <cell r="AJ59366">
            <v>0</v>
          </cell>
          <cell r="AT59366">
            <v>0</v>
          </cell>
          <cell r="AU59366">
            <v>0</v>
          </cell>
          <cell r="AV59366">
            <v>0</v>
          </cell>
        </row>
        <row r="59367">
          <cell r="D59367" t="str">
            <v>Бошқа турдаги хизматлар</v>
          </cell>
          <cell r="M59367" t="str">
            <v>051</v>
          </cell>
          <cell r="V59367">
            <v>63715205</v>
          </cell>
          <cell r="AF59367">
            <v>0</v>
          </cell>
          <cell r="AJ59367">
            <v>0</v>
          </cell>
          <cell r="AT59367">
            <v>102667492</v>
          </cell>
          <cell r="AU59367">
            <v>102667492</v>
          </cell>
          <cell r="AV59367">
            <v>0</v>
          </cell>
        </row>
        <row r="59368">
          <cell r="D59368" t="str">
            <v>Бошқа турдаги хизматлар</v>
          </cell>
          <cell r="M59368" t="str">
            <v>004</v>
          </cell>
          <cell r="V59368">
            <v>6683333.333333333</v>
          </cell>
          <cell r="AF59368">
            <v>0</v>
          </cell>
          <cell r="AJ59368">
            <v>0</v>
          </cell>
          <cell r="AT59368">
            <v>0</v>
          </cell>
          <cell r="AU59368">
            <v>0</v>
          </cell>
          <cell r="AV59368">
            <v>0</v>
          </cell>
        </row>
        <row r="59369">
          <cell r="D59369" t="str">
            <v>Бошқа турдаги хизматлар</v>
          </cell>
          <cell r="M59369" t="str">
            <v>051</v>
          </cell>
          <cell r="V59369">
            <v>1975200</v>
          </cell>
          <cell r="AF59369">
            <v>7825300</v>
          </cell>
          <cell r="AJ59369">
            <v>0</v>
          </cell>
          <cell r="AT59369">
            <v>0</v>
          </cell>
          <cell r="AU59369">
            <v>0</v>
          </cell>
          <cell r="AV59369">
            <v>0</v>
          </cell>
        </row>
        <row r="59370">
          <cell r="D59370" t="str">
            <v>Бошқа турдаги хизматлар</v>
          </cell>
          <cell r="M59370" t="str">
            <v>004</v>
          </cell>
          <cell r="V59370">
            <v>28698386.666666668</v>
          </cell>
          <cell r="AF59370">
            <v>0</v>
          </cell>
          <cell r="AJ59370">
            <v>0</v>
          </cell>
          <cell r="AT59370">
            <v>0</v>
          </cell>
          <cell r="AU59370">
            <v>0</v>
          </cell>
          <cell r="AV59370">
            <v>0</v>
          </cell>
        </row>
        <row r="59371">
          <cell r="D59371" t="str">
            <v>Бошқа турдаги хизматлар</v>
          </cell>
          <cell r="M59371" t="str">
            <v>004</v>
          </cell>
          <cell r="V59371">
            <v>1333333.3333333333</v>
          </cell>
          <cell r="AF59371">
            <v>0</v>
          </cell>
          <cell r="AJ59371">
            <v>0</v>
          </cell>
          <cell r="AT59371">
            <v>0</v>
          </cell>
          <cell r="AU59371">
            <v>0</v>
          </cell>
          <cell r="AV59371">
            <v>0</v>
          </cell>
        </row>
        <row r="59372">
          <cell r="D59372" t="str">
            <v>Бошқа турдаги хизматлар</v>
          </cell>
          <cell r="M59372" t="str">
            <v>012</v>
          </cell>
          <cell r="V59372">
            <v>188500</v>
          </cell>
          <cell r="AF59372">
            <v>0</v>
          </cell>
          <cell r="AJ59372">
            <v>0</v>
          </cell>
          <cell r="AT59372">
            <v>0</v>
          </cell>
          <cell r="AU59372">
            <v>0</v>
          </cell>
          <cell r="AV59372">
            <v>0</v>
          </cell>
        </row>
        <row r="59373">
          <cell r="D59373" t="str">
            <v>Бошқа турдаги хизматлар</v>
          </cell>
          <cell r="M59373" t="str">
            <v>057</v>
          </cell>
          <cell r="V59373">
            <v>7953333.333333333</v>
          </cell>
          <cell r="AF59373">
            <v>0</v>
          </cell>
          <cell r="AJ59373">
            <v>0</v>
          </cell>
          <cell r="AT59373">
            <v>0</v>
          </cell>
          <cell r="AU59373">
            <v>0</v>
          </cell>
          <cell r="AV59373">
            <v>0</v>
          </cell>
        </row>
        <row r="59374">
          <cell r="D59374" t="str">
            <v>Бошқа турдаги хизматлар</v>
          </cell>
          <cell r="M59374" t="str">
            <v>005</v>
          </cell>
          <cell r="V59374">
            <v>997166.66666666663</v>
          </cell>
          <cell r="AF59374">
            <v>0</v>
          </cell>
          <cell r="AJ59374">
            <v>300000</v>
          </cell>
          <cell r="AT59374">
            <v>0</v>
          </cell>
          <cell r="AU59374">
            <v>0</v>
          </cell>
          <cell r="AV59374">
            <v>0</v>
          </cell>
        </row>
        <row r="59375">
          <cell r="D59375" t="str">
            <v>Бошқа турдаги хизматлар</v>
          </cell>
          <cell r="M59375" t="str">
            <v>009</v>
          </cell>
          <cell r="V59375">
            <v>2018000</v>
          </cell>
          <cell r="AF59375">
            <v>0</v>
          </cell>
          <cell r="AJ59375">
            <v>0</v>
          </cell>
          <cell r="AT59375">
            <v>0</v>
          </cell>
          <cell r="AU59375">
            <v>0</v>
          </cell>
          <cell r="AV59375">
            <v>0</v>
          </cell>
        </row>
        <row r="59376">
          <cell r="D59376" t="str">
            <v>Бошқа турдаги хизматлар</v>
          </cell>
          <cell r="M59376" t="str">
            <v>033</v>
          </cell>
          <cell r="V59376">
            <v>1599000</v>
          </cell>
          <cell r="AF59376">
            <v>0</v>
          </cell>
          <cell r="AJ59376">
            <v>0</v>
          </cell>
          <cell r="AT59376">
            <v>0</v>
          </cell>
          <cell r="AU59376">
            <v>0</v>
          </cell>
          <cell r="AV59376">
            <v>0</v>
          </cell>
        </row>
        <row r="59377">
          <cell r="D59377" t="str">
            <v>Бошқа турдаги хизматлар</v>
          </cell>
          <cell r="M59377" t="str">
            <v>051</v>
          </cell>
          <cell r="V59377">
            <v>3009933.3333333335</v>
          </cell>
          <cell r="AF59377">
            <v>50000</v>
          </cell>
          <cell r="AJ59377">
            <v>44323</v>
          </cell>
          <cell r="AT59377">
            <v>0</v>
          </cell>
          <cell r="AU59377">
            <v>0</v>
          </cell>
          <cell r="AV59377">
            <v>0</v>
          </cell>
        </row>
        <row r="59378">
          <cell r="D59378" t="str">
            <v>Бошқа турдаги хизматлар</v>
          </cell>
          <cell r="M59378" t="str">
            <v>057</v>
          </cell>
          <cell r="V59378">
            <v>324130466.66666669</v>
          </cell>
          <cell r="AF59378">
            <v>0</v>
          </cell>
          <cell r="AJ59378">
            <v>0</v>
          </cell>
          <cell r="AT59378">
            <v>0</v>
          </cell>
          <cell r="AU59378">
            <v>0</v>
          </cell>
          <cell r="AV59378">
            <v>0</v>
          </cell>
        </row>
        <row r="59379">
          <cell r="D59379" t="str">
            <v>Бошқа турдаги хизматлар</v>
          </cell>
          <cell r="M59379" t="str">
            <v>049</v>
          </cell>
          <cell r="V59379">
            <v>1698334.3333333333</v>
          </cell>
          <cell r="AF59379">
            <v>0</v>
          </cell>
          <cell r="AJ59379">
            <v>131736</v>
          </cell>
          <cell r="AT59379">
            <v>0</v>
          </cell>
          <cell r="AU59379">
            <v>0</v>
          </cell>
          <cell r="AV59379">
            <v>0</v>
          </cell>
        </row>
        <row r="59380">
          <cell r="D59380" t="str">
            <v>Бошқа турдаги хизматлар</v>
          </cell>
          <cell r="M59380" t="str">
            <v>011</v>
          </cell>
          <cell r="V59380">
            <v>431666.66666666669</v>
          </cell>
          <cell r="AF59380">
            <v>0</v>
          </cell>
          <cell r="AJ59380">
            <v>0</v>
          </cell>
          <cell r="AT59380">
            <v>0</v>
          </cell>
          <cell r="AU59380">
            <v>0</v>
          </cell>
          <cell r="AV59380">
            <v>0</v>
          </cell>
        </row>
        <row r="59381">
          <cell r="D59381" t="str">
            <v>Бошқа турдаги хизматлар</v>
          </cell>
          <cell r="M59381" t="str">
            <v>057</v>
          </cell>
          <cell r="V59381">
            <v>28635118.666666668</v>
          </cell>
          <cell r="AF59381">
            <v>49400000</v>
          </cell>
          <cell r="AJ59381">
            <v>0</v>
          </cell>
          <cell r="AT59381">
            <v>0</v>
          </cell>
          <cell r="AU59381">
            <v>0</v>
          </cell>
          <cell r="AV59381">
            <v>0</v>
          </cell>
        </row>
        <row r="59382">
          <cell r="D59382" t="str">
            <v>Бошқа турдаги хизматлар</v>
          </cell>
          <cell r="M59382" t="str">
            <v>014</v>
          </cell>
          <cell r="V59382">
            <v>3400000</v>
          </cell>
          <cell r="AF59382">
            <v>0</v>
          </cell>
          <cell r="AJ59382">
            <v>0</v>
          </cell>
          <cell r="AT59382">
            <v>0</v>
          </cell>
          <cell r="AU59382">
            <v>0</v>
          </cell>
          <cell r="AV59382">
            <v>0</v>
          </cell>
        </row>
        <row r="59383">
          <cell r="D59383" t="str">
            <v>Бошқа турдаги хизматлар</v>
          </cell>
          <cell r="M59383" t="str">
            <v>004</v>
          </cell>
          <cell r="V59383">
            <v>2615666.6666666665</v>
          </cell>
          <cell r="AF59383">
            <v>0</v>
          </cell>
          <cell r="AJ59383">
            <v>0</v>
          </cell>
          <cell r="AT59383">
            <v>0</v>
          </cell>
          <cell r="AU59383">
            <v>0</v>
          </cell>
          <cell r="AV59383">
            <v>0</v>
          </cell>
        </row>
        <row r="59384">
          <cell r="D59384" t="str">
            <v>Бошқа турдаги хизматлар</v>
          </cell>
          <cell r="M59384" t="str">
            <v>014</v>
          </cell>
          <cell r="V59384">
            <v>15556900</v>
          </cell>
          <cell r="AF59384">
            <v>2900000</v>
          </cell>
          <cell r="AJ59384">
            <v>2650000</v>
          </cell>
          <cell r="AT59384">
            <v>0</v>
          </cell>
          <cell r="AU59384">
            <v>0</v>
          </cell>
          <cell r="AV59384">
            <v>0</v>
          </cell>
        </row>
        <row r="59385">
          <cell r="D59385" t="str">
            <v>Бошқа турдаги хизматлар</v>
          </cell>
          <cell r="M59385" t="str">
            <v>004</v>
          </cell>
          <cell r="V59385">
            <v>915401</v>
          </cell>
          <cell r="AF59385">
            <v>0</v>
          </cell>
          <cell r="AJ59385">
            <v>0</v>
          </cell>
          <cell r="AT59385">
            <v>0</v>
          </cell>
          <cell r="AU59385">
            <v>0</v>
          </cell>
          <cell r="AV59385">
            <v>0</v>
          </cell>
        </row>
        <row r="59386">
          <cell r="D59386" t="str">
            <v>Бошқа турдаги хизматлар</v>
          </cell>
          <cell r="M59386" t="str">
            <v>006</v>
          </cell>
          <cell r="V59386">
            <v>166666.66666666666</v>
          </cell>
          <cell r="AF59386">
            <v>0</v>
          </cell>
          <cell r="AJ59386">
            <v>0</v>
          </cell>
          <cell r="AT59386">
            <v>0</v>
          </cell>
          <cell r="AU59386">
            <v>0</v>
          </cell>
          <cell r="AV59386">
            <v>0</v>
          </cell>
        </row>
        <row r="59387">
          <cell r="D59387" t="str">
            <v>Бошқа турдаги хизматлар</v>
          </cell>
          <cell r="M59387" t="str">
            <v>004</v>
          </cell>
          <cell r="V59387">
            <v>295000</v>
          </cell>
          <cell r="AF59387">
            <v>0</v>
          </cell>
          <cell r="AJ59387">
            <v>0</v>
          </cell>
          <cell r="AT59387">
            <v>0</v>
          </cell>
          <cell r="AU59387">
            <v>0</v>
          </cell>
          <cell r="AV59387">
            <v>0</v>
          </cell>
        </row>
        <row r="59388">
          <cell r="D59388" t="str">
            <v>Бошқа турдаги хизматлар</v>
          </cell>
          <cell r="M59388" t="str">
            <v>004</v>
          </cell>
          <cell r="V59388">
            <v>2294555</v>
          </cell>
          <cell r="AF59388">
            <v>0</v>
          </cell>
          <cell r="AJ59388">
            <v>0</v>
          </cell>
          <cell r="AT59388">
            <v>0</v>
          </cell>
          <cell r="AU59388">
            <v>0</v>
          </cell>
          <cell r="AV59388">
            <v>0</v>
          </cell>
        </row>
        <row r="59389">
          <cell r="D59389" t="str">
            <v>Бошқа турдаги хизматлар</v>
          </cell>
          <cell r="M59389" t="str">
            <v>004</v>
          </cell>
          <cell r="V59389">
            <v>361666.66666666669</v>
          </cell>
          <cell r="AF59389">
            <v>0</v>
          </cell>
          <cell r="AJ59389">
            <v>0</v>
          </cell>
          <cell r="AT59389">
            <v>0</v>
          </cell>
          <cell r="AU59389">
            <v>0</v>
          </cell>
          <cell r="AV59389">
            <v>0</v>
          </cell>
        </row>
        <row r="59390">
          <cell r="D59390" t="str">
            <v>Бошқа турдаги хизматлар</v>
          </cell>
          <cell r="M59390" t="str">
            <v>009</v>
          </cell>
          <cell r="V59390">
            <v>17546726</v>
          </cell>
          <cell r="AF59390">
            <v>0</v>
          </cell>
          <cell r="AJ59390">
            <v>0</v>
          </cell>
          <cell r="AT59390">
            <v>0</v>
          </cell>
          <cell r="AU59390">
            <v>0</v>
          </cell>
          <cell r="AV59390">
            <v>0</v>
          </cell>
        </row>
        <row r="59391">
          <cell r="D59391" t="str">
            <v>Бошқа турдаги хизматлар</v>
          </cell>
          <cell r="M59391" t="str">
            <v>004</v>
          </cell>
          <cell r="V59391">
            <v>8369761.333333333</v>
          </cell>
          <cell r="AF59391">
            <v>0</v>
          </cell>
          <cell r="AJ59391">
            <v>200000</v>
          </cell>
          <cell r="AT59391">
            <v>0</v>
          </cell>
          <cell r="AU59391">
            <v>0</v>
          </cell>
          <cell r="AV59391">
            <v>0</v>
          </cell>
        </row>
        <row r="59392">
          <cell r="D59392" t="str">
            <v>Бошқа турдаги хизматлар</v>
          </cell>
          <cell r="M59392" t="str">
            <v>004</v>
          </cell>
          <cell r="V59392">
            <v>835863.66666666663</v>
          </cell>
          <cell r="AF59392">
            <v>0</v>
          </cell>
          <cell r="AJ59392">
            <v>0</v>
          </cell>
          <cell r="AT59392">
            <v>0</v>
          </cell>
          <cell r="AU59392">
            <v>0</v>
          </cell>
          <cell r="AV59392">
            <v>0</v>
          </cell>
        </row>
        <row r="59393">
          <cell r="D59393" t="str">
            <v>Бошқа турдаги хизматлар</v>
          </cell>
          <cell r="M59393" t="str">
            <v>004</v>
          </cell>
          <cell r="V59393">
            <v>4365233.333333333</v>
          </cell>
          <cell r="AF59393">
            <v>0</v>
          </cell>
          <cell r="AJ59393">
            <v>0</v>
          </cell>
          <cell r="AT59393">
            <v>0</v>
          </cell>
          <cell r="AU59393">
            <v>0</v>
          </cell>
          <cell r="AV59393">
            <v>0</v>
          </cell>
        </row>
        <row r="59394">
          <cell r="D59394" t="str">
            <v>Бошқа турдаги хизматлар</v>
          </cell>
          <cell r="M59394" t="str">
            <v>005</v>
          </cell>
          <cell r="V59394">
            <v>12647333.333333334</v>
          </cell>
          <cell r="AF59394">
            <v>0</v>
          </cell>
          <cell r="AJ59394">
            <v>0</v>
          </cell>
          <cell r="AT59394">
            <v>0</v>
          </cell>
          <cell r="AU59394">
            <v>0</v>
          </cell>
          <cell r="AV59394">
            <v>0</v>
          </cell>
        </row>
        <row r="59395">
          <cell r="D59395" t="str">
            <v>Бошқа турдаги хизматлар</v>
          </cell>
          <cell r="M59395" t="str">
            <v>004</v>
          </cell>
          <cell r="V59395">
            <v>14649319.333333334</v>
          </cell>
          <cell r="AF59395">
            <v>0</v>
          </cell>
          <cell r="AJ59395">
            <v>0</v>
          </cell>
          <cell r="AT59395">
            <v>0</v>
          </cell>
          <cell r="AU59395">
            <v>0</v>
          </cell>
          <cell r="AV59395">
            <v>0</v>
          </cell>
        </row>
        <row r="59396">
          <cell r="D59396" t="str">
            <v>Бошқа турдаги хизматлар</v>
          </cell>
          <cell r="M59396" t="str">
            <v>004</v>
          </cell>
          <cell r="V59396">
            <v>10666095.666666666</v>
          </cell>
          <cell r="AF59396">
            <v>0</v>
          </cell>
          <cell r="AJ59396">
            <v>0</v>
          </cell>
          <cell r="AT59396">
            <v>0</v>
          </cell>
          <cell r="AU59396">
            <v>0</v>
          </cell>
          <cell r="AV59396">
            <v>0</v>
          </cell>
        </row>
        <row r="59397">
          <cell r="D59397" t="str">
            <v>Бошқа турдаги хизматлар</v>
          </cell>
          <cell r="M59397" t="str">
            <v>002</v>
          </cell>
          <cell r="V59397">
            <v>3675864</v>
          </cell>
          <cell r="AF59397">
            <v>0</v>
          </cell>
          <cell r="AJ59397">
            <v>0</v>
          </cell>
          <cell r="AT59397">
            <v>0</v>
          </cell>
          <cell r="AU59397">
            <v>0</v>
          </cell>
          <cell r="AV59397">
            <v>0</v>
          </cell>
        </row>
        <row r="59398">
          <cell r="D59398" t="str">
            <v>Бошқа турдаги хизматлар</v>
          </cell>
          <cell r="M59398" t="str">
            <v>004</v>
          </cell>
          <cell r="V59398">
            <v>1436666.6666666667</v>
          </cell>
          <cell r="AF59398">
            <v>0</v>
          </cell>
          <cell r="AJ59398">
            <v>0</v>
          </cell>
          <cell r="AT59398">
            <v>0</v>
          </cell>
          <cell r="AU59398">
            <v>0</v>
          </cell>
          <cell r="AV59398">
            <v>0</v>
          </cell>
        </row>
        <row r="59399">
          <cell r="D59399" t="str">
            <v>Бошқа турдаги хизматлар</v>
          </cell>
          <cell r="V59399">
            <v>13673018.333333334</v>
          </cell>
          <cell r="AF59399">
            <v>0</v>
          </cell>
          <cell r="AJ59399">
            <v>0</v>
          </cell>
          <cell r="AT59399">
            <v>0</v>
          </cell>
          <cell r="AU59399">
            <v>0</v>
          </cell>
          <cell r="AV59399">
            <v>0</v>
          </cell>
        </row>
        <row r="59400">
          <cell r="D59400" t="str">
            <v>Бошқа турдаги хизматлар</v>
          </cell>
          <cell r="M59400" t="str">
            <v>004</v>
          </cell>
          <cell r="V59400">
            <v>2372666.6666666665</v>
          </cell>
          <cell r="AF59400">
            <v>0</v>
          </cell>
          <cell r="AJ59400">
            <v>0</v>
          </cell>
          <cell r="AT59400">
            <v>0</v>
          </cell>
          <cell r="AU59400">
            <v>0</v>
          </cell>
          <cell r="AV59400">
            <v>0</v>
          </cell>
        </row>
        <row r="59401">
          <cell r="D59401" t="str">
            <v>Бошқа турдаги хизматлар</v>
          </cell>
          <cell r="M59401" t="str">
            <v>004</v>
          </cell>
          <cell r="V59401">
            <v>6052000</v>
          </cell>
          <cell r="AF59401">
            <v>0</v>
          </cell>
          <cell r="AJ59401">
            <v>0</v>
          </cell>
          <cell r="AT59401">
            <v>0</v>
          </cell>
          <cell r="AU59401">
            <v>0</v>
          </cell>
          <cell r="AV59401">
            <v>0</v>
          </cell>
        </row>
        <row r="59402">
          <cell r="D59402" t="str">
            <v>Бошқа турдаги хизматлар</v>
          </cell>
          <cell r="M59402" t="str">
            <v>004</v>
          </cell>
          <cell r="V59402">
            <v>4131333.3333333335</v>
          </cell>
          <cell r="AF59402">
            <v>0</v>
          </cell>
          <cell r="AJ59402">
            <v>0</v>
          </cell>
          <cell r="AT59402">
            <v>0</v>
          </cell>
          <cell r="AU59402">
            <v>0</v>
          </cell>
          <cell r="AV59402">
            <v>0</v>
          </cell>
        </row>
        <row r="59403">
          <cell r="D59403" t="str">
            <v>Бошқа турдаги хизматлар</v>
          </cell>
          <cell r="M59403" t="str">
            <v>005</v>
          </cell>
          <cell r="V59403">
            <v>543683.33333333337</v>
          </cell>
          <cell r="AF59403">
            <v>107375</v>
          </cell>
          <cell r="AJ59403">
            <v>0</v>
          </cell>
          <cell r="AT59403">
            <v>0</v>
          </cell>
          <cell r="AU59403">
            <v>0</v>
          </cell>
          <cell r="AV59403">
            <v>0</v>
          </cell>
        </row>
        <row r="59404">
          <cell r="D59404" t="str">
            <v>Бошқа турдаги хизматлар</v>
          </cell>
          <cell r="M59404" t="str">
            <v>004</v>
          </cell>
          <cell r="V59404">
            <v>672167.33333333337</v>
          </cell>
          <cell r="AF59404">
            <v>0</v>
          </cell>
          <cell r="AJ59404">
            <v>0</v>
          </cell>
          <cell r="AT59404">
            <v>0</v>
          </cell>
          <cell r="AU59404">
            <v>0</v>
          </cell>
          <cell r="AV59404">
            <v>0</v>
          </cell>
        </row>
        <row r="59405">
          <cell r="D59405" t="str">
            <v>Бошқа турдаги хизматлар</v>
          </cell>
          <cell r="M59405" t="str">
            <v>005</v>
          </cell>
          <cell r="V59405">
            <v>11432676</v>
          </cell>
          <cell r="AF59405">
            <v>0</v>
          </cell>
          <cell r="AJ59405">
            <v>0</v>
          </cell>
          <cell r="AT59405">
            <v>0</v>
          </cell>
          <cell r="AU59405">
            <v>0</v>
          </cell>
          <cell r="AV59405">
            <v>0</v>
          </cell>
        </row>
        <row r="59406">
          <cell r="D59406" t="str">
            <v>Бошқа турдаги хизматлар</v>
          </cell>
          <cell r="M59406" t="str">
            <v>004</v>
          </cell>
          <cell r="V59406">
            <v>2156666.6666666665</v>
          </cell>
          <cell r="AF59406">
            <v>0</v>
          </cell>
          <cell r="AJ59406">
            <v>0</v>
          </cell>
          <cell r="AT59406">
            <v>0</v>
          </cell>
          <cell r="AU59406">
            <v>0</v>
          </cell>
          <cell r="AV59406">
            <v>0</v>
          </cell>
        </row>
        <row r="59407">
          <cell r="D59407" t="str">
            <v>Бошқа турдаги хизматлар</v>
          </cell>
          <cell r="M59407" t="str">
            <v>004</v>
          </cell>
          <cell r="V59407">
            <v>5572000</v>
          </cell>
          <cell r="AF59407">
            <v>0</v>
          </cell>
          <cell r="AJ59407">
            <v>0</v>
          </cell>
          <cell r="AT59407">
            <v>0</v>
          </cell>
          <cell r="AU59407">
            <v>0</v>
          </cell>
          <cell r="AV59407">
            <v>0</v>
          </cell>
        </row>
        <row r="59408">
          <cell r="D59408" t="str">
            <v>Бошқа турдаги хизматлар</v>
          </cell>
          <cell r="M59408" t="str">
            <v>006</v>
          </cell>
          <cell r="V59408">
            <v>12814618</v>
          </cell>
          <cell r="AF59408">
            <v>0</v>
          </cell>
          <cell r="AJ59408">
            <v>0</v>
          </cell>
          <cell r="AT59408">
            <v>0</v>
          </cell>
          <cell r="AU59408">
            <v>0</v>
          </cell>
          <cell r="AV59408">
            <v>0</v>
          </cell>
        </row>
        <row r="59409">
          <cell r="D59409" t="str">
            <v>Бошқа турдаги хизматлар</v>
          </cell>
          <cell r="M59409" t="str">
            <v>004</v>
          </cell>
          <cell r="V59409">
            <v>33107693.333333332</v>
          </cell>
          <cell r="AF59409">
            <v>0</v>
          </cell>
          <cell r="AJ59409">
            <v>0</v>
          </cell>
          <cell r="AT59409">
            <v>0</v>
          </cell>
          <cell r="AU59409">
            <v>0</v>
          </cell>
          <cell r="AV59409">
            <v>0</v>
          </cell>
        </row>
        <row r="59410">
          <cell r="D59410" t="str">
            <v>Бошқа турдаги хизматлар</v>
          </cell>
          <cell r="M59410" t="str">
            <v>004</v>
          </cell>
          <cell r="V59410">
            <v>200700</v>
          </cell>
          <cell r="AF59410">
            <v>0</v>
          </cell>
          <cell r="AJ59410">
            <v>0</v>
          </cell>
          <cell r="AT59410">
            <v>0</v>
          </cell>
          <cell r="AU59410">
            <v>0</v>
          </cell>
          <cell r="AV59410">
            <v>0</v>
          </cell>
        </row>
        <row r="59411">
          <cell r="D59411" t="str">
            <v>Бошқа турдаги хизматлар</v>
          </cell>
          <cell r="M59411" t="str">
            <v>006</v>
          </cell>
          <cell r="V59411">
            <v>6565277.333333333</v>
          </cell>
          <cell r="AF59411">
            <v>0</v>
          </cell>
          <cell r="AJ59411">
            <v>0</v>
          </cell>
          <cell r="AT59411">
            <v>0</v>
          </cell>
          <cell r="AU59411">
            <v>0</v>
          </cell>
          <cell r="AV59411">
            <v>0</v>
          </cell>
        </row>
        <row r="59412">
          <cell r="D59412" t="str">
            <v>Бошқа турдаги хизматлар</v>
          </cell>
          <cell r="M59412" t="str">
            <v>004</v>
          </cell>
          <cell r="V59412">
            <v>65000</v>
          </cell>
          <cell r="AF59412">
            <v>0</v>
          </cell>
          <cell r="AJ59412">
            <v>0</v>
          </cell>
          <cell r="AT59412">
            <v>0</v>
          </cell>
          <cell r="AU59412">
            <v>0</v>
          </cell>
          <cell r="AV59412">
            <v>0</v>
          </cell>
        </row>
        <row r="59413">
          <cell r="D59413" t="str">
            <v>Бошқа турдаги хизматлар</v>
          </cell>
          <cell r="M59413" t="str">
            <v>006</v>
          </cell>
          <cell r="V59413">
            <v>7845305.333333333</v>
          </cell>
          <cell r="AF59413">
            <v>0</v>
          </cell>
          <cell r="AJ59413">
            <v>0</v>
          </cell>
          <cell r="AT59413">
            <v>0</v>
          </cell>
          <cell r="AU59413">
            <v>0</v>
          </cell>
          <cell r="AV59413">
            <v>0</v>
          </cell>
        </row>
        <row r="59414">
          <cell r="D59414" t="str">
            <v>Бошқа турдаги хизматлар</v>
          </cell>
          <cell r="M59414" t="str">
            <v>005</v>
          </cell>
          <cell r="V59414">
            <v>279917.66666666669</v>
          </cell>
          <cell r="AF59414">
            <v>7790</v>
          </cell>
          <cell r="AJ59414">
            <v>0</v>
          </cell>
          <cell r="AT59414">
            <v>0</v>
          </cell>
          <cell r="AU59414">
            <v>0</v>
          </cell>
          <cell r="AV59414">
            <v>0</v>
          </cell>
        </row>
        <row r="59415">
          <cell r="D59415" t="str">
            <v>Бошқа турдаги хизматлар</v>
          </cell>
          <cell r="M59415" t="str">
            <v>004</v>
          </cell>
          <cell r="V59415">
            <v>1382304.6666666667</v>
          </cell>
          <cell r="AF59415">
            <v>0</v>
          </cell>
          <cell r="AJ59415">
            <v>0</v>
          </cell>
          <cell r="AT59415">
            <v>0</v>
          </cell>
          <cell r="AU59415">
            <v>0</v>
          </cell>
          <cell r="AV59415">
            <v>0</v>
          </cell>
        </row>
        <row r="59416">
          <cell r="D59416" t="str">
            <v>Бошқа турдаги хизматлар</v>
          </cell>
          <cell r="M59416" t="str">
            <v>004</v>
          </cell>
          <cell r="V59416">
            <v>14404155.666666666</v>
          </cell>
          <cell r="AF59416">
            <v>0</v>
          </cell>
          <cell r="AJ59416">
            <v>0</v>
          </cell>
          <cell r="AT59416">
            <v>0</v>
          </cell>
          <cell r="AU59416">
            <v>0</v>
          </cell>
          <cell r="AV59416">
            <v>0</v>
          </cell>
        </row>
        <row r="59417">
          <cell r="D59417" t="str">
            <v>Бошқа турдаги хизматлар</v>
          </cell>
          <cell r="M59417" t="str">
            <v>002</v>
          </cell>
          <cell r="V59417">
            <v>661946.33333333337</v>
          </cell>
          <cell r="AF59417">
            <v>0</v>
          </cell>
          <cell r="AJ59417">
            <v>0</v>
          </cell>
          <cell r="AT59417">
            <v>0</v>
          </cell>
          <cell r="AU59417">
            <v>0</v>
          </cell>
          <cell r="AV59417">
            <v>0</v>
          </cell>
        </row>
        <row r="59418">
          <cell r="D59418" t="str">
            <v>Бошқа турдаги хизматлар</v>
          </cell>
          <cell r="M59418" t="str">
            <v>004</v>
          </cell>
          <cell r="V59418">
            <v>5803000</v>
          </cell>
          <cell r="AF59418">
            <v>0</v>
          </cell>
          <cell r="AJ59418">
            <v>0</v>
          </cell>
          <cell r="AT59418">
            <v>0</v>
          </cell>
          <cell r="AU59418">
            <v>0</v>
          </cell>
          <cell r="AV59418">
            <v>0</v>
          </cell>
        </row>
        <row r="59419">
          <cell r="D59419" t="str">
            <v>Бошқа турдаги хизматлар</v>
          </cell>
          <cell r="M59419" t="str">
            <v>005</v>
          </cell>
          <cell r="V59419">
            <v>103333.33333333333</v>
          </cell>
          <cell r="AF59419">
            <v>0</v>
          </cell>
          <cell r="AJ59419">
            <v>0</v>
          </cell>
          <cell r="AT59419">
            <v>0</v>
          </cell>
          <cell r="AU59419">
            <v>0</v>
          </cell>
          <cell r="AV59419">
            <v>0</v>
          </cell>
        </row>
        <row r="59420">
          <cell r="D59420" t="str">
            <v>Бошқа турдаги хизматлар</v>
          </cell>
          <cell r="M59420" t="str">
            <v>006</v>
          </cell>
          <cell r="V59420">
            <v>4383333.333333333</v>
          </cell>
          <cell r="AF59420">
            <v>0</v>
          </cell>
          <cell r="AJ59420">
            <v>0</v>
          </cell>
          <cell r="AT59420">
            <v>0</v>
          </cell>
          <cell r="AU59420">
            <v>0</v>
          </cell>
          <cell r="AV59420">
            <v>0</v>
          </cell>
        </row>
        <row r="59421">
          <cell r="D59421" t="str">
            <v>Бошқа турдаги хизматлар</v>
          </cell>
          <cell r="M59421" t="str">
            <v>006</v>
          </cell>
          <cell r="V59421">
            <v>205012</v>
          </cell>
          <cell r="AF59421">
            <v>0</v>
          </cell>
          <cell r="AJ59421">
            <v>0</v>
          </cell>
          <cell r="AT59421">
            <v>0</v>
          </cell>
          <cell r="AU59421">
            <v>0</v>
          </cell>
          <cell r="AV59421">
            <v>0</v>
          </cell>
        </row>
        <row r="59422">
          <cell r="D59422" t="str">
            <v>Бошқа турдаги хизматлар</v>
          </cell>
          <cell r="V59422">
            <v>1915333.3333333333</v>
          </cell>
          <cell r="AF59422">
            <v>0</v>
          </cell>
          <cell r="AJ59422">
            <v>0</v>
          </cell>
          <cell r="AT59422">
            <v>0</v>
          </cell>
          <cell r="AU59422">
            <v>0</v>
          </cell>
          <cell r="AV59422">
            <v>0</v>
          </cell>
        </row>
        <row r="59423">
          <cell r="D59423" t="str">
            <v>Бошқа турдаги хизматлар</v>
          </cell>
          <cell r="M59423" t="str">
            <v>002</v>
          </cell>
          <cell r="V59423">
            <v>1900000</v>
          </cell>
          <cell r="AF59423">
            <v>0</v>
          </cell>
          <cell r="AJ59423">
            <v>0</v>
          </cell>
          <cell r="AT59423">
            <v>0</v>
          </cell>
          <cell r="AU59423">
            <v>0</v>
          </cell>
          <cell r="AV59423">
            <v>0</v>
          </cell>
        </row>
        <row r="59424">
          <cell r="D59424" t="str">
            <v>Бошқа турдаги хизматлар</v>
          </cell>
          <cell r="M59424" t="str">
            <v>005</v>
          </cell>
          <cell r="V59424">
            <v>433666.66666666669</v>
          </cell>
          <cell r="AF59424">
            <v>0</v>
          </cell>
          <cell r="AJ59424">
            <v>0</v>
          </cell>
          <cell r="AT59424">
            <v>0</v>
          </cell>
          <cell r="AU59424">
            <v>0</v>
          </cell>
          <cell r="AV59424">
            <v>0</v>
          </cell>
        </row>
        <row r="59425">
          <cell r="D59425" t="str">
            <v>Бошқа турдаги хизматлар</v>
          </cell>
          <cell r="M59425" t="str">
            <v>004</v>
          </cell>
          <cell r="V59425">
            <v>4900000</v>
          </cell>
          <cell r="AF59425">
            <v>0</v>
          </cell>
          <cell r="AJ59425">
            <v>0</v>
          </cell>
          <cell r="AT59425">
            <v>0</v>
          </cell>
          <cell r="AU59425">
            <v>0</v>
          </cell>
          <cell r="AV59425">
            <v>0</v>
          </cell>
        </row>
        <row r="59426">
          <cell r="D59426" t="str">
            <v>Бошқа турдаги хизматлар</v>
          </cell>
          <cell r="M59426" t="str">
            <v>004</v>
          </cell>
          <cell r="V59426">
            <v>372666.66666666669</v>
          </cell>
          <cell r="AF59426">
            <v>111500</v>
          </cell>
          <cell r="AJ59426">
            <v>0</v>
          </cell>
          <cell r="AT59426">
            <v>0</v>
          </cell>
          <cell r="AU59426">
            <v>0</v>
          </cell>
          <cell r="AV59426">
            <v>0</v>
          </cell>
        </row>
        <row r="59427">
          <cell r="D59427" t="str">
            <v>Бошқа турдаги хизматлар</v>
          </cell>
          <cell r="M59427" t="str">
            <v>004</v>
          </cell>
          <cell r="V59427">
            <v>680000</v>
          </cell>
          <cell r="AF59427">
            <v>228000</v>
          </cell>
          <cell r="AJ59427">
            <v>0</v>
          </cell>
          <cell r="AT59427">
            <v>0</v>
          </cell>
          <cell r="AU59427">
            <v>0</v>
          </cell>
          <cell r="AV59427">
            <v>0</v>
          </cell>
        </row>
        <row r="59428">
          <cell r="D59428" t="str">
            <v>Бошқа турдаги хизматлар</v>
          </cell>
          <cell r="M59428" t="str">
            <v>004</v>
          </cell>
          <cell r="V59428">
            <v>615333.33333333337</v>
          </cell>
          <cell r="AF59428">
            <v>125500</v>
          </cell>
          <cell r="AJ59428">
            <v>0</v>
          </cell>
          <cell r="AT59428">
            <v>0</v>
          </cell>
          <cell r="AU59428">
            <v>0</v>
          </cell>
          <cell r="AV59428">
            <v>0</v>
          </cell>
        </row>
        <row r="59429">
          <cell r="D59429" t="str">
            <v>Бошқа турдаги хизматлар</v>
          </cell>
          <cell r="M59429" t="str">
            <v>004</v>
          </cell>
          <cell r="V59429">
            <v>507666.66666666669</v>
          </cell>
          <cell r="AF59429">
            <v>188000</v>
          </cell>
          <cell r="AJ59429">
            <v>0</v>
          </cell>
          <cell r="AT59429">
            <v>0</v>
          </cell>
          <cell r="AU59429">
            <v>0</v>
          </cell>
          <cell r="AV59429">
            <v>0</v>
          </cell>
        </row>
        <row r="59430">
          <cell r="D59430" t="str">
            <v>Бошқа турдаги хизматлар</v>
          </cell>
          <cell r="M59430" t="str">
            <v>004</v>
          </cell>
          <cell r="V59430">
            <v>406666.66666666669</v>
          </cell>
          <cell r="AF59430">
            <v>77000</v>
          </cell>
          <cell r="AJ59430">
            <v>0</v>
          </cell>
          <cell r="AT59430">
            <v>0</v>
          </cell>
          <cell r="AU59430">
            <v>0</v>
          </cell>
          <cell r="AV59430">
            <v>0</v>
          </cell>
        </row>
        <row r="59431">
          <cell r="D59431" t="str">
            <v>Бошқа турдаги хизматлар</v>
          </cell>
          <cell r="M59431" t="str">
            <v>004</v>
          </cell>
          <cell r="V59431">
            <v>1027666.6666666666</v>
          </cell>
          <cell r="AF59431">
            <v>1331000</v>
          </cell>
          <cell r="AJ59431">
            <v>0</v>
          </cell>
          <cell r="AT59431">
            <v>0</v>
          </cell>
          <cell r="AU59431">
            <v>0</v>
          </cell>
          <cell r="AV59431">
            <v>0</v>
          </cell>
        </row>
        <row r="59432">
          <cell r="D59432" t="str">
            <v>Бошқа турдаги хизматлар</v>
          </cell>
          <cell r="M59432" t="str">
            <v>004</v>
          </cell>
          <cell r="V59432">
            <v>76666.666666666672</v>
          </cell>
          <cell r="AF59432">
            <v>61000</v>
          </cell>
          <cell r="AJ59432">
            <v>0</v>
          </cell>
          <cell r="AT59432">
            <v>0</v>
          </cell>
          <cell r="AU59432">
            <v>0</v>
          </cell>
          <cell r="AV59432">
            <v>0</v>
          </cell>
        </row>
        <row r="59433">
          <cell r="D59433" t="str">
            <v>Бошқа турдаги хизматлар</v>
          </cell>
          <cell r="M59433" t="str">
            <v>004</v>
          </cell>
          <cell r="V59433">
            <v>508333.33333333331</v>
          </cell>
          <cell r="AF59433">
            <v>686000</v>
          </cell>
          <cell r="AJ59433">
            <v>0</v>
          </cell>
          <cell r="AT59433">
            <v>0</v>
          </cell>
          <cell r="AU59433">
            <v>0</v>
          </cell>
          <cell r="AV59433">
            <v>0</v>
          </cell>
        </row>
        <row r="59434">
          <cell r="D59434" t="str">
            <v>Бошқа турдаги хизматлар</v>
          </cell>
          <cell r="M59434" t="str">
            <v>004</v>
          </cell>
          <cell r="V59434">
            <v>750000</v>
          </cell>
          <cell r="AF59434">
            <v>178800</v>
          </cell>
          <cell r="AJ59434">
            <v>0</v>
          </cell>
          <cell r="AT59434">
            <v>0</v>
          </cell>
          <cell r="AU59434">
            <v>0</v>
          </cell>
          <cell r="AV59434">
            <v>0</v>
          </cell>
        </row>
        <row r="59435">
          <cell r="D59435" t="str">
            <v>Бошқа турдаги хизматлар</v>
          </cell>
          <cell r="M59435" t="str">
            <v>004</v>
          </cell>
          <cell r="V59435">
            <v>467000</v>
          </cell>
          <cell r="AF59435">
            <v>0</v>
          </cell>
          <cell r="AJ59435">
            <v>0</v>
          </cell>
          <cell r="AT59435">
            <v>0</v>
          </cell>
          <cell r="AU59435">
            <v>0</v>
          </cell>
          <cell r="AV59435">
            <v>0</v>
          </cell>
        </row>
        <row r="59436">
          <cell r="D59436" t="str">
            <v>Бошқа турдаги хизматлар</v>
          </cell>
          <cell r="M59436" t="str">
            <v>004</v>
          </cell>
          <cell r="V59436">
            <v>1881333.3333333333</v>
          </cell>
          <cell r="AF59436">
            <v>0</v>
          </cell>
          <cell r="AJ59436">
            <v>0</v>
          </cell>
          <cell r="AT59436">
            <v>0</v>
          </cell>
          <cell r="AU59436">
            <v>0</v>
          </cell>
          <cell r="AV59436">
            <v>0</v>
          </cell>
        </row>
        <row r="59437">
          <cell r="D59437" t="str">
            <v>Бошқа турдаги хизматлар</v>
          </cell>
          <cell r="M59437" t="str">
            <v>049</v>
          </cell>
          <cell r="V59437">
            <v>44316666.666666664</v>
          </cell>
          <cell r="AF59437">
            <v>2900000</v>
          </cell>
          <cell r="AJ59437">
            <v>2900000</v>
          </cell>
          <cell r="AT59437">
            <v>0</v>
          </cell>
          <cell r="AU59437">
            <v>0</v>
          </cell>
          <cell r="AV59437">
            <v>0</v>
          </cell>
        </row>
        <row r="59438">
          <cell r="D59438" t="str">
            <v>Бошқа турдаги хизматлар</v>
          </cell>
          <cell r="M59438" t="str">
            <v>053</v>
          </cell>
          <cell r="V59438">
            <v>3497244876.3333335</v>
          </cell>
          <cell r="AF59438">
            <v>1752516661</v>
          </cell>
          <cell r="AJ59438">
            <v>500000</v>
          </cell>
          <cell r="AT59438">
            <v>233000000</v>
          </cell>
          <cell r="AU59438">
            <v>233000000</v>
          </cell>
          <cell r="AV59438">
            <v>0</v>
          </cell>
        </row>
        <row r="59439">
          <cell r="D59439" t="str">
            <v>Бошқа турдаги хизматлар</v>
          </cell>
          <cell r="M59439" t="str">
            <v>030</v>
          </cell>
          <cell r="V59439">
            <v>1863760</v>
          </cell>
          <cell r="AF59439">
            <v>0</v>
          </cell>
          <cell r="AJ59439">
            <v>0</v>
          </cell>
          <cell r="AT59439">
            <v>0</v>
          </cell>
          <cell r="AU59439">
            <v>0</v>
          </cell>
          <cell r="AV59439">
            <v>0</v>
          </cell>
        </row>
        <row r="59440">
          <cell r="D59440" t="str">
            <v>Бошқа турдаги хизматлар</v>
          </cell>
          <cell r="M59440" t="str">
            <v>011</v>
          </cell>
          <cell r="V59440">
            <v>5338500</v>
          </cell>
          <cell r="AF59440">
            <v>0</v>
          </cell>
          <cell r="AJ59440">
            <v>0</v>
          </cell>
          <cell r="AT59440">
            <v>0</v>
          </cell>
          <cell r="AU59440">
            <v>0</v>
          </cell>
          <cell r="AV59440">
            <v>0</v>
          </cell>
        </row>
        <row r="59441">
          <cell r="D59441" t="str">
            <v>Бошқа турдаги хизматлар</v>
          </cell>
          <cell r="M59441" t="str">
            <v>048</v>
          </cell>
          <cell r="V59441">
            <v>6417233.333333333</v>
          </cell>
          <cell r="AF59441">
            <v>2529000</v>
          </cell>
          <cell r="AJ59441">
            <v>0</v>
          </cell>
          <cell r="AT59441">
            <v>0</v>
          </cell>
          <cell r="AU59441">
            <v>0</v>
          </cell>
          <cell r="AV59441">
            <v>0</v>
          </cell>
        </row>
        <row r="59442">
          <cell r="D59442" t="str">
            <v>Бошқа турдаги хизматлар</v>
          </cell>
          <cell r="M59442" t="str">
            <v>003</v>
          </cell>
          <cell r="V59442">
            <v>166666.66666666666</v>
          </cell>
          <cell r="AF59442">
            <v>1241002</v>
          </cell>
          <cell r="AJ59442">
            <v>0</v>
          </cell>
          <cell r="AT59442">
            <v>0</v>
          </cell>
          <cell r="AU59442">
            <v>0</v>
          </cell>
          <cell r="AV59442">
            <v>0</v>
          </cell>
        </row>
        <row r="59443">
          <cell r="D59443" t="str">
            <v>Бошқа турдаги хизматлар</v>
          </cell>
          <cell r="M59443" t="str">
            <v>055</v>
          </cell>
          <cell r="V59443">
            <v>333333.33333333331</v>
          </cell>
          <cell r="AF59443">
            <v>0</v>
          </cell>
          <cell r="AJ59443">
            <v>0</v>
          </cell>
          <cell r="AT59443">
            <v>0</v>
          </cell>
          <cell r="AU59443">
            <v>0</v>
          </cell>
          <cell r="AV59443">
            <v>0</v>
          </cell>
        </row>
        <row r="59444">
          <cell r="D59444" t="str">
            <v>Бошқа турдаги хизматлар</v>
          </cell>
          <cell r="M59444" t="str">
            <v>033</v>
          </cell>
          <cell r="V59444">
            <v>138994477.33333334</v>
          </cell>
          <cell r="AF59444">
            <v>0</v>
          </cell>
          <cell r="AJ59444">
            <v>0</v>
          </cell>
          <cell r="AT59444">
            <v>0</v>
          </cell>
          <cell r="AU59444">
            <v>0</v>
          </cell>
          <cell r="AV59444">
            <v>0</v>
          </cell>
        </row>
        <row r="59445">
          <cell r="D59445" t="str">
            <v>Бошқа турдаги хизматлар</v>
          </cell>
          <cell r="M59445" t="str">
            <v>011</v>
          </cell>
          <cell r="V59445">
            <v>3233333.3333333335</v>
          </cell>
          <cell r="AF59445">
            <v>0</v>
          </cell>
          <cell r="AJ59445">
            <v>0</v>
          </cell>
          <cell r="AT59445">
            <v>0</v>
          </cell>
          <cell r="AU59445">
            <v>0</v>
          </cell>
          <cell r="AV59445">
            <v>0</v>
          </cell>
        </row>
        <row r="59446">
          <cell r="D59446" t="str">
            <v>Бошқа турдаги хизматлар</v>
          </cell>
          <cell r="M59446" t="str">
            <v>003</v>
          </cell>
          <cell r="V59446">
            <v>47163378.666666664</v>
          </cell>
          <cell r="AF59446">
            <v>0</v>
          </cell>
          <cell r="AJ59446">
            <v>3366010</v>
          </cell>
          <cell r="AT59446">
            <v>0</v>
          </cell>
          <cell r="AU59446">
            <v>0</v>
          </cell>
          <cell r="AV59446">
            <v>0</v>
          </cell>
        </row>
        <row r="59447">
          <cell r="D59447" t="str">
            <v>Бошқа турдаги хизматлар</v>
          </cell>
          <cell r="M59447" t="str">
            <v>003</v>
          </cell>
          <cell r="V59447">
            <v>6556916.666666667</v>
          </cell>
          <cell r="AF59447">
            <v>8400000</v>
          </cell>
          <cell r="AJ59447">
            <v>0</v>
          </cell>
          <cell r="AT59447">
            <v>0</v>
          </cell>
          <cell r="AU59447">
            <v>0</v>
          </cell>
          <cell r="AV59447">
            <v>0</v>
          </cell>
        </row>
        <row r="59448">
          <cell r="D59448" t="str">
            <v>Бошқа турдаги хизматлар</v>
          </cell>
          <cell r="M59448" t="str">
            <v>056</v>
          </cell>
          <cell r="V59448">
            <v>283665531.66666669</v>
          </cell>
          <cell r="AF59448">
            <v>46000000</v>
          </cell>
          <cell r="AJ59448">
            <v>55515500</v>
          </cell>
          <cell r="AT59448">
            <v>0</v>
          </cell>
          <cell r="AU59448">
            <v>0</v>
          </cell>
          <cell r="AV59448">
            <v>0</v>
          </cell>
        </row>
        <row r="59449">
          <cell r="D59449" t="str">
            <v>Бошқа турдаги хизматлар</v>
          </cell>
          <cell r="M59449" t="str">
            <v>003</v>
          </cell>
          <cell r="V59449">
            <v>12685120</v>
          </cell>
          <cell r="AF59449">
            <v>20298000</v>
          </cell>
          <cell r="AJ59449">
            <v>0</v>
          </cell>
          <cell r="AT59449">
            <v>0</v>
          </cell>
          <cell r="AU59449">
            <v>0</v>
          </cell>
          <cell r="AV59449">
            <v>0</v>
          </cell>
        </row>
        <row r="59450">
          <cell r="D59450" t="str">
            <v>Бошқа турдаги хизматлар</v>
          </cell>
          <cell r="M59450" t="str">
            <v>033</v>
          </cell>
          <cell r="V59450">
            <v>15410779</v>
          </cell>
          <cell r="AF59450">
            <v>1000000</v>
          </cell>
          <cell r="AJ59450">
            <v>0</v>
          </cell>
          <cell r="AT59450">
            <v>0</v>
          </cell>
          <cell r="AU59450">
            <v>0</v>
          </cell>
          <cell r="AV59450">
            <v>0</v>
          </cell>
        </row>
        <row r="59451">
          <cell r="D59451" t="str">
            <v>Бошқа турдаги хизматлар</v>
          </cell>
          <cell r="M59451" t="str">
            <v>005</v>
          </cell>
          <cell r="V59451">
            <v>3900000</v>
          </cell>
          <cell r="AF59451">
            <v>0</v>
          </cell>
          <cell r="AJ59451">
            <v>0</v>
          </cell>
          <cell r="AT59451">
            <v>35953125</v>
          </cell>
          <cell r="AU59451">
            <v>35953125</v>
          </cell>
          <cell r="AV59451">
            <v>0</v>
          </cell>
        </row>
        <row r="59452">
          <cell r="D59452" t="str">
            <v>Бошқа турдаги хизматлар</v>
          </cell>
          <cell r="M59452" t="str">
            <v>002</v>
          </cell>
          <cell r="V59452">
            <v>3000000</v>
          </cell>
          <cell r="AF59452">
            <v>0</v>
          </cell>
          <cell r="AJ59452">
            <v>0</v>
          </cell>
          <cell r="AT59452">
            <v>0</v>
          </cell>
          <cell r="AU59452">
            <v>0</v>
          </cell>
          <cell r="AV59452">
            <v>0</v>
          </cell>
        </row>
        <row r="59453">
          <cell r="D59453" t="str">
            <v>Бошқа турдаги хизматлар</v>
          </cell>
          <cell r="M59453" t="str">
            <v>012</v>
          </cell>
          <cell r="V59453">
            <v>159624287</v>
          </cell>
          <cell r="AF59453">
            <v>0</v>
          </cell>
          <cell r="AJ59453">
            <v>15000000</v>
          </cell>
          <cell r="AT59453">
            <v>0</v>
          </cell>
          <cell r="AU59453">
            <v>0</v>
          </cell>
          <cell r="AV59453">
            <v>0</v>
          </cell>
        </row>
        <row r="59454">
          <cell r="D59454" t="str">
            <v>Бошқа турдаги хизматлар</v>
          </cell>
          <cell r="M59454" t="str">
            <v>009</v>
          </cell>
          <cell r="V59454">
            <v>4000000</v>
          </cell>
          <cell r="AF59454">
            <v>0</v>
          </cell>
          <cell r="AJ59454">
            <v>0</v>
          </cell>
          <cell r="AT59454">
            <v>0</v>
          </cell>
          <cell r="AU59454">
            <v>0</v>
          </cell>
          <cell r="AV59454">
            <v>0</v>
          </cell>
        </row>
        <row r="59455">
          <cell r="D59455" t="str">
            <v>Бошқа турдаги хизматлар</v>
          </cell>
          <cell r="M59455" t="str">
            <v>009</v>
          </cell>
          <cell r="V59455">
            <v>34755666.666666664</v>
          </cell>
          <cell r="AF59455">
            <v>0</v>
          </cell>
          <cell r="AJ59455">
            <v>0</v>
          </cell>
          <cell r="AT59455">
            <v>0</v>
          </cell>
          <cell r="AU59455">
            <v>0</v>
          </cell>
          <cell r="AV59455">
            <v>0</v>
          </cell>
        </row>
        <row r="59456">
          <cell r="D59456" t="str">
            <v>Бошқа турдаги хизматлар</v>
          </cell>
          <cell r="M59456" t="str">
            <v>002</v>
          </cell>
          <cell r="V59456">
            <v>17895000</v>
          </cell>
          <cell r="AF59456">
            <v>18900000</v>
          </cell>
          <cell r="AJ59456">
            <v>2026606</v>
          </cell>
          <cell r="AT59456">
            <v>0</v>
          </cell>
          <cell r="AU59456">
            <v>0</v>
          </cell>
          <cell r="AV59456">
            <v>0</v>
          </cell>
        </row>
        <row r="59457">
          <cell r="D59457" t="str">
            <v>Бошқа турдаги хизматлар</v>
          </cell>
          <cell r="M59457" t="str">
            <v>004</v>
          </cell>
          <cell r="V59457">
            <v>1809333.3333333333</v>
          </cell>
          <cell r="AF59457">
            <v>0</v>
          </cell>
          <cell r="AJ59457">
            <v>112000</v>
          </cell>
          <cell r="AT59457">
            <v>0</v>
          </cell>
          <cell r="AU59457">
            <v>0</v>
          </cell>
          <cell r="AV59457">
            <v>0</v>
          </cell>
        </row>
        <row r="59458">
          <cell r="D59458" t="str">
            <v>Бошқа турдаги хизматлар</v>
          </cell>
          <cell r="M59458" t="str">
            <v>009</v>
          </cell>
          <cell r="V59458">
            <v>35169916.666666664</v>
          </cell>
          <cell r="AF59458">
            <v>0</v>
          </cell>
          <cell r="AJ59458">
            <v>0</v>
          </cell>
          <cell r="AT59458">
            <v>0</v>
          </cell>
          <cell r="AU59458">
            <v>0</v>
          </cell>
          <cell r="AV59458">
            <v>0</v>
          </cell>
        </row>
        <row r="59459">
          <cell r="D59459" t="str">
            <v>Бошқа турдаги хизматлар</v>
          </cell>
          <cell r="M59459" t="str">
            <v>033</v>
          </cell>
          <cell r="V59459">
            <v>17503500</v>
          </cell>
          <cell r="AF59459">
            <v>55742000</v>
          </cell>
          <cell r="AJ59459">
            <v>0</v>
          </cell>
          <cell r="AT59459">
            <v>0</v>
          </cell>
          <cell r="AU59459">
            <v>0</v>
          </cell>
          <cell r="AV59459">
            <v>0</v>
          </cell>
        </row>
        <row r="59460">
          <cell r="D59460" t="str">
            <v>Бошқа турдаги хизматлар</v>
          </cell>
          <cell r="M59460" t="str">
            <v>014</v>
          </cell>
          <cell r="V59460">
            <v>229478952.66666666</v>
          </cell>
          <cell r="AF59460">
            <v>14883866</v>
          </cell>
          <cell r="AJ59460">
            <v>72634699</v>
          </cell>
          <cell r="AT59460">
            <v>0</v>
          </cell>
          <cell r="AU59460">
            <v>0</v>
          </cell>
          <cell r="AV59460">
            <v>0</v>
          </cell>
        </row>
        <row r="59461">
          <cell r="D59461" t="str">
            <v>Бошқа турдаги хизматлар</v>
          </cell>
          <cell r="M59461" t="str">
            <v>033</v>
          </cell>
          <cell r="V59461">
            <v>1733333.6666666667</v>
          </cell>
          <cell r="AF59461">
            <v>0</v>
          </cell>
          <cell r="AJ59461">
            <v>0</v>
          </cell>
          <cell r="AT59461">
            <v>0</v>
          </cell>
          <cell r="AU59461">
            <v>0</v>
          </cell>
          <cell r="AV59461">
            <v>0</v>
          </cell>
        </row>
        <row r="59462">
          <cell r="D59462" t="str">
            <v>Бошқа турдаги хизматлар</v>
          </cell>
          <cell r="M59462" t="str">
            <v>033</v>
          </cell>
          <cell r="V59462">
            <v>218415400</v>
          </cell>
          <cell r="AF59462">
            <v>13336036</v>
          </cell>
          <cell r="AJ59462">
            <v>11283200</v>
          </cell>
          <cell r="AT59462">
            <v>0</v>
          </cell>
          <cell r="AU59462">
            <v>0</v>
          </cell>
          <cell r="AV59462">
            <v>0</v>
          </cell>
        </row>
        <row r="59463">
          <cell r="D59463" t="str">
            <v>Бошқа турдаги хизматлар</v>
          </cell>
          <cell r="M59463" t="str">
            <v>012</v>
          </cell>
          <cell r="V59463">
            <v>2110000</v>
          </cell>
          <cell r="AF59463">
            <v>0</v>
          </cell>
          <cell r="AJ59463">
            <v>0</v>
          </cell>
          <cell r="AT59463">
            <v>0</v>
          </cell>
          <cell r="AU59463">
            <v>0</v>
          </cell>
          <cell r="AV59463">
            <v>0</v>
          </cell>
        </row>
        <row r="59464">
          <cell r="D59464" t="str">
            <v>Бошқа турдаги хизматлар</v>
          </cell>
          <cell r="M59464" t="str">
            <v>013</v>
          </cell>
          <cell r="V59464">
            <v>4162666.6666666665</v>
          </cell>
          <cell r="AF59464">
            <v>892000</v>
          </cell>
          <cell r="AJ59464">
            <v>892000</v>
          </cell>
          <cell r="AT59464">
            <v>5770000000</v>
          </cell>
          <cell r="AU59464">
            <v>5770000000</v>
          </cell>
          <cell r="AV59464">
            <v>0</v>
          </cell>
        </row>
        <row r="59465">
          <cell r="D59465" t="str">
            <v>Бошқа турдаги хизматлар</v>
          </cell>
          <cell r="M59465" t="str">
            <v>033</v>
          </cell>
          <cell r="V59465">
            <v>19102178</v>
          </cell>
          <cell r="AF59465">
            <v>0</v>
          </cell>
          <cell r="AJ59465">
            <v>0</v>
          </cell>
          <cell r="AT59465">
            <v>0</v>
          </cell>
          <cell r="AU59465">
            <v>0</v>
          </cell>
          <cell r="AV59465">
            <v>0</v>
          </cell>
        </row>
        <row r="59466">
          <cell r="D59466" t="str">
            <v>Бошқа турдаги хизматлар</v>
          </cell>
          <cell r="M59466" t="str">
            <v>033</v>
          </cell>
          <cell r="V59466">
            <v>1573333.3333333333</v>
          </cell>
          <cell r="AF59466">
            <v>0</v>
          </cell>
          <cell r="AJ59466">
            <v>0</v>
          </cell>
          <cell r="AT59466">
            <v>0</v>
          </cell>
          <cell r="AU59466">
            <v>0</v>
          </cell>
          <cell r="AV59466">
            <v>0</v>
          </cell>
        </row>
        <row r="59467">
          <cell r="D59467" t="str">
            <v>Бошқа турдаги хизматлар</v>
          </cell>
          <cell r="M59467" t="str">
            <v>049</v>
          </cell>
          <cell r="V59467">
            <v>7033333.333333333</v>
          </cell>
          <cell r="AF59467">
            <v>8200000</v>
          </cell>
          <cell r="AJ59467">
            <v>0</v>
          </cell>
          <cell r="AT59467">
            <v>0</v>
          </cell>
          <cell r="AU59467">
            <v>0</v>
          </cell>
          <cell r="AV59467">
            <v>0</v>
          </cell>
        </row>
        <row r="59468">
          <cell r="D59468" t="str">
            <v>Бошқа турдаги хизматлар</v>
          </cell>
          <cell r="M59468" t="str">
            <v>053</v>
          </cell>
          <cell r="V59468">
            <v>3951670</v>
          </cell>
          <cell r="AF59468">
            <v>0</v>
          </cell>
          <cell r="AJ59468">
            <v>1000000</v>
          </cell>
          <cell r="AT59468">
            <v>0</v>
          </cell>
          <cell r="AU59468">
            <v>0</v>
          </cell>
          <cell r="AV59468">
            <v>0</v>
          </cell>
        </row>
        <row r="59469">
          <cell r="D59469" t="str">
            <v>Бошқа турдаги хизматлар</v>
          </cell>
          <cell r="M59469" t="str">
            <v>049</v>
          </cell>
          <cell r="V59469">
            <v>70347160</v>
          </cell>
          <cell r="AF59469">
            <v>19820000</v>
          </cell>
          <cell r="AJ59469">
            <v>13510000</v>
          </cell>
          <cell r="AT59469">
            <v>0</v>
          </cell>
          <cell r="AU59469">
            <v>0</v>
          </cell>
          <cell r="AV59469">
            <v>0</v>
          </cell>
        </row>
        <row r="59470">
          <cell r="D59470" t="str">
            <v>Бошқа турдаги хизматлар</v>
          </cell>
          <cell r="M59470" t="str">
            <v>011</v>
          </cell>
          <cell r="V59470">
            <v>1541666.6666666667</v>
          </cell>
          <cell r="AF59470">
            <v>0</v>
          </cell>
          <cell r="AJ59470">
            <v>0</v>
          </cell>
          <cell r="AT59470">
            <v>0</v>
          </cell>
          <cell r="AU59470">
            <v>0</v>
          </cell>
          <cell r="AV59470">
            <v>0</v>
          </cell>
        </row>
        <row r="59471">
          <cell r="D59471" t="str">
            <v>Бошқа турдаги хизматлар</v>
          </cell>
          <cell r="M59471" t="str">
            <v>002</v>
          </cell>
          <cell r="V59471">
            <v>2303333.3333333335</v>
          </cell>
          <cell r="AF59471">
            <v>14180000</v>
          </cell>
          <cell r="AJ59471">
            <v>0</v>
          </cell>
          <cell r="AT59471">
            <v>0</v>
          </cell>
          <cell r="AU59471">
            <v>0</v>
          </cell>
          <cell r="AV59471">
            <v>0</v>
          </cell>
        </row>
        <row r="59472">
          <cell r="D59472" t="str">
            <v>Бошқа турдаги хизматлар</v>
          </cell>
          <cell r="M59472" t="str">
            <v>014</v>
          </cell>
          <cell r="V59472">
            <v>851412.33333333337</v>
          </cell>
          <cell r="AF59472">
            <v>0</v>
          </cell>
          <cell r="AJ59472">
            <v>0</v>
          </cell>
          <cell r="AT59472">
            <v>0</v>
          </cell>
          <cell r="AU59472">
            <v>0</v>
          </cell>
          <cell r="AV59472">
            <v>0</v>
          </cell>
        </row>
        <row r="59473">
          <cell r="D59473" t="str">
            <v>Бошқа турдаги хизматлар</v>
          </cell>
          <cell r="M59473" t="str">
            <v>033</v>
          </cell>
          <cell r="V59473">
            <v>6483416</v>
          </cell>
          <cell r="AF59473">
            <v>0</v>
          </cell>
          <cell r="AJ59473">
            <v>0</v>
          </cell>
          <cell r="AT59473">
            <v>0</v>
          </cell>
          <cell r="AU59473">
            <v>0</v>
          </cell>
          <cell r="AV59473">
            <v>0</v>
          </cell>
        </row>
        <row r="59474">
          <cell r="D59474" t="str">
            <v>Бошқа турдаги хизматлар</v>
          </cell>
          <cell r="M59474" t="str">
            <v>013</v>
          </cell>
          <cell r="V59474">
            <v>39208835.333333336</v>
          </cell>
          <cell r="AF59474">
            <v>3043543</v>
          </cell>
          <cell r="AJ59474">
            <v>4174554</v>
          </cell>
          <cell r="AT59474">
            <v>0</v>
          </cell>
          <cell r="AU59474">
            <v>0</v>
          </cell>
          <cell r="AV59474">
            <v>0</v>
          </cell>
        </row>
        <row r="59475">
          <cell r="D59475" t="str">
            <v>Бошқа турдаги хизматлар</v>
          </cell>
          <cell r="M59475" t="str">
            <v>033</v>
          </cell>
          <cell r="V59475">
            <v>14400559.333333334</v>
          </cell>
          <cell r="AF59475">
            <v>0</v>
          </cell>
          <cell r="AJ59475">
            <v>0</v>
          </cell>
          <cell r="AT59475">
            <v>0</v>
          </cell>
          <cell r="AU59475">
            <v>0</v>
          </cell>
          <cell r="AV59475">
            <v>0</v>
          </cell>
        </row>
        <row r="59476">
          <cell r="D59476" t="str">
            <v>Бошқа турдаги хизматлар</v>
          </cell>
          <cell r="M59476" t="str">
            <v>004</v>
          </cell>
          <cell r="V59476">
            <v>1803333.3333333333</v>
          </cell>
          <cell r="AF59476">
            <v>0</v>
          </cell>
          <cell r="AJ59476">
            <v>0</v>
          </cell>
          <cell r="AT59476">
            <v>0</v>
          </cell>
          <cell r="AU59476">
            <v>0</v>
          </cell>
          <cell r="AV59476">
            <v>0</v>
          </cell>
        </row>
        <row r="59477">
          <cell r="D59477" t="str">
            <v>Бошқа турдаги хизматлар</v>
          </cell>
          <cell r="M59477" t="str">
            <v>038</v>
          </cell>
          <cell r="V59477">
            <v>966666.66666666663</v>
          </cell>
          <cell r="AF59477">
            <v>364940</v>
          </cell>
          <cell r="AJ59477">
            <v>0</v>
          </cell>
          <cell r="AT59477">
            <v>0</v>
          </cell>
          <cell r="AU59477">
            <v>0</v>
          </cell>
          <cell r="AV59477">
            <v>0</v>
          </cell>
        </row>
        <row r="59478">
          <cell r="D59478" t="str">
            <v>Бошқа турдаги хизматлар</v>
          </cell>
          <cell r="M59478" t="str">
            <v>030</v>
          </cell>
          <cell r="V59478">
            <v>18209922.666666668</v>
          </cell>
          <cell r="AF59478">
            <v>5000000</v>
          </cell>
          <cell r="AJ59478">
            <v>0</v>
          </cell>
          <cell r="AT59478">
            <v>0</v>
          </cell>
          <cell r="AU59478">
            <v>0</v>
          </cell>
          <cell r="AV59478">
            <v>0</v>
          </cell>
        </row>
        <row r="59479">
          <cell r="D59479" t="str">
            <v>Бошқа турдаги хизматлар</v>
          </cell>
          <cell r="M59479" t="str">
            <v>002</v>
          </cell>
          <cell r="V59479">
            <v>66848333.333333336</v>
          </cell>
          <cell r="AF59479">
            <v>10000000</v>
          </cell>
          <cell r="AJ59479">
            <v>20000000</v>
          </cell>
          <cell r="AT59479">
            <v>0</v>
          </cell>
          <cell r="AU59479">
            <v>0</v>
          </cell>
          <cell r="AV59479">
            <v>0</v>
          </cell>
        </row>
        <row r="59480">
          <cell r="D59480" t="str">
            <v>Бошқа турдаги хизматлар</v>
          </cell>
          <cell r="M59480" t="str">
            <v>033</v>
          </cell>
          <cell r="V59480">
            <v>4500000</v>
          </cell>
          <cell r="AF59480">
            <v>0</v>
          </cell>
          <cell r="AJ59480">
            <v>0</v>
          </cell>
          <cell r="AT59480">
            <v>0</v>
          </cell>
          <cell r="AU59480">
            <v>0</v>
          </cell>
          <cell r="AV59480">
            <v>0</v>
          </cell>
        </row>
        <row r="59481">
          <cell r="D59481" t="str">
            <v>Бошқа турдаги хизматлар</v>
          </cell>
          <cell r="M59481" t="str">
            <v>009</v>
          </cell>
          <cell r="V59481">
            <v>1967666.6666666667</v>
          </cell>
          <cell r="AF59481">
            <v>0</v>
          </cell>
          <cell r="AJ59481">
            <v>0</v>
          </cell>
          <cell r="AT59481">
            <v>0</v>
          </cell>
          <cell r="AU59481">
            <v>0</v>
          </cell>
          <cell r="AV59481">
            <v>0</v>
          </cell>
        </row>
        <row r="59482">
          <cell r="D59482" t="str">
            <v>Бошқа турдаги хизматлар</v>
          </cell>
          <cell r="M59482" t="str">
            <v>014</v>
          </cell>
          <cell r="V59482">
            <v>7864341.333333333</v>
          </cell>
          <cell r="AF59482">
            <v>0</v>
          </cell>
          <cell r="AJ59482">
            <v>0</v>
          </cell>
          <cell r="AT59482">
            <v>0</v>
          </cell>
          <cell r="AU59482">
            <v>0</v>
          </cell>
          <cell r="AV59482">
            <v>0</v>
          </cell>
        </row>
        <row r="59483">
          <cell r="D59483" t="str">
            <v>Бошқа турдаги хизматлар</v>
          </cell>
          <cell r="M59483" t="str">
            <v>003</v>
          </cell>
          <cell r="V59483">
            <v>569640289.33333337</v>
          </cell>
          <cell r="AF59483">
            <v>70704317</v>
          </cell>
          <cell r="AJ59483">
            <v>35000000</v>
          </cell>
          <cell r="AT59483">
            <v>9100000000</v>
          </cell>
          <cell r="AU59483">
            <v>9100000000</v>
          </cell>
          <cell r="AV59483">
            <v>0</v>
          </cell>
        </row>
        <row r="59484">
          <cell r="D59484" t="str">
            <v>Бошқа турдаги хизматлар</v>
          </cell>
          <cell r="M59484" t="str">
            <v>033</v>
          </cell>
          <cell r="V59484">
            <v>3882000</v>
          </cell>
          <cell r="AF59484">
            <v>0</v>
          </cell>
          <cell r="AJ59484">
            <v>1000000</v>
          </cell>
          <cell r="AT59484">
            <v>0</v>
          </cell>
          <cell r="AU59484">
            <v>0</v>
          </cell>
          <cell r="AV59484">
            <v>0</v>
          </cell>
        </row>
        <row r="59485">
          <cell r="D59485" t="str">
            <v>Бошқа турдаги хизматлар</v>
          </cell>
          <cell r="M59485" t="str">
            <v>014</v>
          </cell>
          <cell r="V59485">
            <v>8333333.333333333</v>
          </cell>
          <cell r="AF59485">
            <v>0</v>
          </cell>
          <cell r="AJ59485">
            <v>0</v>
          </cell>
          <cell r="AT59485">
            <v>16723784</v>
          </cell>
          <cell r="AU59485">
            <v>16723784</v>
          </cell>
          <cell r="AV59485">
            <v>0</v>
          </cell>
        </row>
        <row r="59486">
          <cell r="D59486" t="str">
            <v>Бошқа турдаги хизматлар</v>
          </cell>
          <cell r="M59486" t="str">
            <v>051</v>
          </cell>
          <cell r="V59486">
            <v>700000</v>
          </cell>
          <cell r="AF59486">
            <v>0</v>
          </cell>
          <cell r="AJ59486">
            <v>0</v>
          </cell>
          <cell r="AT59486">
            <v>0</v>
          </cell>
          <cell r="AU59486">
            <v>0</v>
          </cell>
          <cell r="AV59486">
            <v>0</v>
          </cell>
        </row>
        <row r="59487">
          <cell r="D59487" t="str">
            <v>Бошқа турдаги хизматлар</v>
          </cell>
          <cell r="M59487" t="str">
            <v>012</v>
          </cell>
          <cell r="V59487">
            <v>270098166.66666669</v>
          </cell>
          <cell r="AF59487">
            <v>0</v>
          </cell>
          <cell r="AJ59487">
            <v>0</v>
          </cell>
          <cell r="AT59487">
            <v>0</v>
          </cell>
          <cell r="AU59487">
            <v>0</v>
          </cell>
          <cell r="AV59487">
            <v>0</v>
          </cell>
        </row>
        <row r="59488">
          <cell r="D59488" t="str">
            <v>Бошқа турдаги хизматлар</v>
          </cell>
          <cell r="M59488" t="str">
            <v>049</v>
          </cell>
          <cell r="V59488">
            <v>24652333.333333332</v>
          </cell>
          <cell r="AF59488">
            <v>100000</v>
          </cell>
          <cell r="AJ59488">
            <v>4000000</v>
          </cell>
          <cell r="AT59488">
            <v>0</v>
          </cell>
          <cell r="AU59488">
            <v>0</v>
          </cell>
          <cell r="AV59488">
            <v>0</v>
          </cell>
        </row>
        <row r="59489">
          <cell r="D59489" t="str">
            <v>Бошқа турдаги хизматлар</v>
          </cell>
          <cell r="M59489" t="str">
            <v>003</v>
          </cell>
          <cell r="V59489">
            <v>79931200</v>
          </cell>
          <cell r="AF59489">
            <v>0</v>
          </cell>
          <cell r="AJ59489">
            <v>5421000</v>
          </cell>
          <cell r="AT59489">
            <v>0</v>
          </cell>
          <cell r="AU59489">
            <v>0</v>
          </cell>
          <cell r="AV59489">
            <v>0</v>
          </cell>
        </row>
        <row r="59490">
          <cell r="D59490" t="str">
            <v>Бошқа турдаги хизматлар</v>
          </cell>
          <cell r="M59490" t="str">
            <v>051</v>
          </cell>
          <cell r="V59490">
            <v>14524928.333333334</v>
          </cell>
          <cell r="AF59490">
            <v>0</v>
          </cell>
          <cell r="AJ59490">
            <v>0</v>
          </cell>
          <cell r="AT59490">
            <v>0</v>
          </cell>
          <cell r="AU59490">
            <v>0</v>
          </cell>
          <cell r="AV59490">
            <v>0</v>
          </cell>
        </row>
        <row r="59491">
          <cell r="D59491" t="str">
            <v>Бошқа турдаги хизматлар</v>
          </cell>
          <cell r="M59491" t="str">
            <v>014</v>
          </cell>
          <cell r="V59491">
            <v>3458187.3333333335</v>
          </cell>
          <cell r="AF59491">
            <v>0</v>
          </cell>
          <cell r="AJ59491">
            <v>0</v>
          </cell>
          <cell r="AT59491">
            <v>0</v>
          </cell>
          <cell r="AU59491">
            <v>0</v>
          </cell>
          <cell r="AV59491">
            <v>0</v>
          </cell>
        </row>
        <row r="59492">
          <cell r="D59492" t="str">
            <v>Бошқа турдаги хизматлар</v>
          </cell>
          <cell r="M59492" t="str">
            <v>013</v>
          </cell>
          <cell r="V59492">
            <v>2666666.6666666665</v>
          </cell>
          <cell r="AF59492">
            <v>0</v>
          </cell>
          <cell r="AJ59492">
            <v>0</v>
          </cell>
          <cell r="AT59492">
            <v>0</v>
          </cell>
          <cell r="AU59492">
            <v>0</v>
          </cell>
          <cell r="AV59492">
            <v>0</v>
          </cell>
        </row>
        <row r="59493">
          <cell r="D59493" t="str">
            <v>Бошқа турдаги хизматлар</v>
          </cell>
          <cell r="M59493" t="str">
            <v>013</v>
          </cell>
          <cell r="V59493">
            <v>1581431</v>
          </cell>
          <cell r="AF59493">
            <v>0</v>
          </cell>
          <cell r="AJ59493">
            <v>0</v>
          </cell>
          <cell r="AT59493">
            <v>6204682970</v>
          </cell>
          <cell r="AU59493">
            <v>0</v>
          </cell>
          <cell r="AV59493">
            <v>0</v>
          </cell>
        </row>
        <row r="59494">
          <cell r="D59494" t="str">
            <v>Бошқа турдаги хизматлар</v>
          </cell>
          <cell r="M59494" t="str">
            <v>004</v>
          </cell>
          <cell r="V59494">
            <v>546666.66666666663</v>
          </cell>
          <cell r="AF59494">
            <v>0</v>
          </cell>
          <cell r="AJ59494">
            <v>0</v>
          </cell>
          <cell r="AT59494">
            <v>0</v>
          </cell>
          <cell r="AU59494">
            <v>0</v>
          </cell>
          <cell r="AV59494">
            <v>0</v>
          </cell>
        </row>
        <row r="59495">
          <cell r="D59495" t="str">
            <v>Бошқа турдаги хизматлар</v>
          </cell>
          <cell r="M59495" t="str">
            <v>005</v>
          </cell>
          <cell r="V59495">
            <v>300000</v>
          </cell>
          <cell r="AF59495">
            <v>0</v>
          </cell>
          <cell r="AJ59495">
            <v>0</v>
          </cell>
          <cell r="AT59495">
            <v>0</v>
          </cell>
          <cell r="AU59495">
            <v>0</v>
          </cell>
          <cell r="AV59495">
            <v>0</v>
          </cell>
        </row>
        <row r="59496">
          <cell r="D59496" t="str">
            <v>Бошқа турдаги хизматлар</v>
          </cell>
          <cell r="M59496" t="str">
            <v>008</v>
          </cell>
          <cell r="V59496">
            <v>12165197.333333334</v>
          </cell>
          <cell r="AF59496">
            <v>0</v>
          </cell>
          <cell r="AJ59496">
            <v>2110000</v>
          </cell>
          <cell r="AT59496">
            <v>0</v>
          </cell>
          <cell r="AU59496">
            <v>0</v>
          </cell>
          <cell r="AV59496">
            <v>0</v>
          </cell>
        </row>
        <row r="59497">
          <cell r="D59497" t="str">
            <v>Бошқа турдаги хизматлар</v>
          </cell>
          <cell r="M59497" t="str">
            <v>014</v>
          </cell>
          <cell r="V59497">
            <v>4616666.666666667</v>
          </cell>
          <cell r="AF59497">
            <v>0</v>
          </cell>
          <cell r="AJ59497">
            <v>0</v>
          </cell>
          <cell r="AT59497">
            <v>0</v>
          </cell>
          <cell r="AU59497">
            <v>0</v>
          </cell>
          <cell r="AV59497">
            <v>0</v>
          </cell>
        </row>
        <row r="59498">
          <cell r="D59498" t="str">
            <v>Бошқа турдаги хизматлар</v>
          </cell>
          <cell r="M59498" t="str">
            <v>014</v>
          </cell>
          <cell r="V59498">
            <v>18360800.666666668</v>
          </cell>
          <cell r="AF59498">
            <v>0</v>
          </cell>
          <cell r="AJ59498">
            <v>0</v>
          </cell>
          <cell r="AT59498">
            <v>0</v>
          </cell>
          <cell r="AU59498">
            <v>0</v>
          </cell>
          <cell r="AV59498">
            <v>0</v>
          </cell>
        </row>
        <row r="59499">
          <cell r="D59499" t="str">
            <v>Бошқа турдаги хизматлар</v>
          </cell>
          <cell r="M59499" t="str">
            <v>049</v>
          </cell>
          <cell r="V59499">
            <v>156779925</v>
          </cell>
          <cell r="AF59499">
            <v>8221350</v>
          </cell>
          <cell r="AJ59499">
            <v>2751950</v>
          </cell>
          <cell r="AT59499">
            <v>0</v>
          </cell>
          <cell r="AU59499">
            <v>0</v>
          </cell>
          <cell r="AV59499">
            <v>0</v>
          </cell>
        </row>
        <row r="59500">
          <cell r="D59500" t="str">
            <v>Бошқа турдаги хизматлар</v>
          </cell>
          <cell r="M59500" t="str">
            <v>011</v>
          </cell>
          <cell r="V59500">
            <v>67616613.333333328</v>
          </cell>
          <cell r="AF59500">
            <v>0</v>
          </cell>
          <cell r="AJ59500">
            <v>0</v>
          </cell>
          <cell r="AT59500">
            <v>0</v>
          </cell>
          <cell r="AU59500">
            <v>0</v>
          </cell>
          <cell r="AV59500">
            <v>0</v>
          </cell>
        </row>
        <row r="59501">
          <cell r="D59501" t="str">
            <v>Бошқа турдаги хизматлар</v>
          </cell>
          <cell r="M59501" t="str">
            <v>033</v>
          </cell>
          <cell r="V59501">
            <v>12963333.333333334</v>
          </cell>
          <cell r="AF59501">
            <v>64616000</v>
          </cell>
          <cell r="AJ59501">
            <v>3200000</v>
          </cell>
          <cell r="AT59501">
            <v>0</v>
          </cell>
          <cell r="AU59501">
            <v>0</v>
          </cell>
          <cell r="AV59501">
            <v>0</v>
          </cell>
        </row>
        <row r="59502">
          <cell r="D59502" t="str">
            <v>Бошқа турдаги хизматлар</v>
          </cell>
          <cell r="M59502" t="str">
            <v>033</v>
          </cell>
          <cell r="V59502">
            <v>2000000</v>
          </cell>
          <cell r="AF59502">
            <v>0</v>
          </cell>
          <cell r="AJ59502">
            <v>0</v>
          </cell>
          <cell r="AT59502">
            <v>0</v>
          </cell>
          <cell r="AU59502">
            <v>0</v>
          </cell>
          <cell r="AV59502">
            <v>0</v>
          </cell>
        </row>
        <row r="59503">
          <cell r="D59503" t="str">
            <v>Бошқа турдаги хизматлар</v>
          </cell>
          <cell r="M59503" t="str">
            <v>014</v>
          </cell>
          <cell r="V59503">
            <v>136903152.33333334</v>
          </cell>
          <cell r="AF59503">
            <v>202031060</v>
          </cell>
          <cell r="AJ59503">
            <v>40485230</v>
          </cell>
          <cell r="AT59503">
            <v>251794520</v>
          </cell>
          <cell r="AU59503">
            <v>251794520</v>
          </cell>
          <cell r="AV59503">
            <v>0</v>
          </cell>
        </row>
        <row r="59504">
          <cell r="D59504" t="str">
            <v>Бошқа турдаги хизматлар</v>
          </cell>
          <cell r="M59504" t="str">
            <v>033</v>
          </cell>
          <cell r="V59504">
            <v>16000000</v>
          </cell>
          <cell r="AF59504">
            <v>0</v>
          </cell>
          <cell r="AJ59504">
            <v>0</v>
          </cell>
          <cell r="AT59504">
            <v>0</v>
          </cell>
          <cell r="AU59504">
            <v>0</v>
          </cell>
          <cell r="AV59504">
            <v>0</v>
          </cell>
        </row>
        <row r="59505">
          <cell r="D59505" t="str">
            <v>Бошқа турдаги хизматлар</v>
          </cell>
          <cell r="M59505" t="str">
            <v>057</v>
          </cell>
          <cell r="V59505">
            <v>33333.333333333336</v>
          </cell>
          <cell r="AF59505">
            <v>0</v>
          </cell>
          <cell r="AJ59505">
            <v>0</v>
          </cell>
          <cell r="AT59505">
            <v>0</v>
          </cell>
          <cell r="AU59505">
            <v>0</v>
          </cell>
          <cell r="AV59505">
            <v>0</v>
          </cell>
        </row>
        <row r="59506">
          <cell r="D59506" t="str">
            <v>Бошқа турдаги хизматлар</v>
          </cell>
          <cell r="M59506" t="str">
            <v>050</v>
          </cell>
          <cell r="V59506">
            <v>11785250</v>
          </cell>
          <cell r="AF59506">
            <v>0</v>
          </cell>
          <cell r="AJ59506">
            <v>0</v>
          </cell>
          <cell r="AT59506">
            <v>373936577</v>
          </cell>
          <cell r="AU59506">
            <v>373936577</v>
          </cell>
          <cell r="AV59506">
            <v>0</v>
          </cell>
        </row>
        <row r="59507">
          <cell r="D59507" t="str">
            <v>Бошқа турдаги хизматлар</v>
          </cell>
          <cell r="M59507" t="str">
            <v>014</v>
          </cell>
          <cell r="V59507">
            <v>3531798</v>
          </cell>
          <cell r="AF59507">
            <v>22477500</v>
          </cell>
          <cell r="AJ59507">
            <v>0</v>
          </cell>
          <cell r="AT59507">
            <v>0</v>
          </cell>
          <cell r="AU59507">
            <v>0</v>
          </cell>
          <cell r="AV59507">
            <v>0</v>
          </cell>
        </row>
        <row r="59508">
          <cell r="D59508" t="str">
            <v>Бошқа турдаги хизматлар</v>
          </cell>
          <cell r="M59508" t="str">
            <v>049</v>
          </cell>
          <cell r="V59508">
            <v>26502558.333333332</v>
          </cell>
          <cell r="AF59508">
            <v>36500000</v>
          </cell>
          <cell r="AJ59508">
            <v>219291</v>
          </cell>
          <cell r="AT59508">
            <v>270000000</v>
          </cell>
          <cell r="AU59508">
            <v>270000000</v>
          </cell>
          <cell r="AV59508">
            <v>0</v>
          </cell>
        </row>
        <row r="59509">
          <cell r="D59509" t="str">
            <v>Бошқа турдаги хизматлар</v>
          </cell>
          <cell r="M59509" t="str">
            <v>050</v>
          </cell>
          <cell r="V59509">
            <v>3077400</v>
          </cell>
          <cell r="AF59509">
            <v>0</v>
          </cell>
          <cell r="AJ59509">
            <v>0</v>
          </cell>
          <cell r="AT59509">
            <v>0</v>
          </cell>
          <cell r="AU59509">
            <v>0</v>
          </cell>
          <cell r="AV59509">
            <v>0</v>
          </cell>
        </row>
        <row r="59510">
          <cell r="D59510" t="str">
            <v>Бошқа турдаги хизматлар</v>
          </cell>
          <cell r="M59510" t="str">
            <v>002</v>
          </cell>
          <cell r="V59510">
            <v>28066666.666666668</v>
          </cell>
          <cell r="AF59510">
            <v>0</v>
          </cell>
          <cell r="AJ59510">
            <v>4100000</v>
          </cell>
          <cell r="AT59510">
            <v>71252772</v>
          </cell>
          <cell r="AU59510">
            <v>71252772</v>
          </cell>
          <cell r="AV59510">
            <v>0</v>
          </cell>
        </row>
        <row r="59511">
          <cell r="D59511" t="str">
            <v>Бошқа турдаги хизматлар</v>
          </cell>
          <cell r="M59511" t="str">
            <v>004</v>
          </cell>
          <cell r="V59511">
            <v>460000</v>
          </cell>
          <cell r="AF59511">
            <v>0</v>
          </cell>
          <cell r="AJ59511">
            <v>0</v>
          </cell>
          <cell r="AT59511">
            <v>0</v>
          </cell>
          <cell r="AU59511">
            <v>0</v>
          </cell>
          <cell r="AV59511">
            <v>0</v>
          </cell>
        </row>
        <row r="59512">
          <cell r="D59512" t="str">
            <v>Бошқа турдаги хизматлар</v>
          </cell>
          <cell r="M59512" t="str">
            <v>030</v>
          </cell>
          <cell r="V59512">
            <v>380916976.66666669</v>
          </cell>
          <cell r="AF59512">
            <v>17150000</v>
          </cell>
          <cell r="AJ59512">
            <v>0</v>
          </cell>
          <cell r="AT59512">
            <v>0</v>
          </cell>
          <cell r="AU59512">
            <v>0</v>
          </cell>
          <cell r="AV59512">
            <v>0</v>
          </cell>
        </row>
        <row r="59513">
          <cell r="D59513" t="str">
            <v>Бошқа турдаги хизматлар</v>
          </cell>
          <cell r="M59513" t="str">
            <v>033</v>
          </cell>
          <cell r="V59513">
            <v>2066666.6666666667</v>
          </cell>
          <cell r="AF59513">
            <v>450000</v>
          </cell>
          <cell r="AJ59513">
            <v>0</v>
          </cell>
          <cell r="AT59513">
            <v>0</v>
          </cell>
          <cell r="AU59513">
            <v>0</v>
          </cell>
          <cell r="AV59513">
            <v>0</v>
          </cell>
        </row>
        <row r="59514">
          <cell r="D59514" t="str">
            <v>Бошқа турдаги хизматлар</v>
          </cell>
          <cell r="M59514" t="str">
            <v>049</v>
          </cell>
          <cell r="V59514">
            <v>3333333.3333333335</v>
          </cell>
          <cell r="AF59514">
            <v>0</v>
          </cell>
          <cell r="AJ59514">
            <v>0</v>
          </cell>
          <cell r="AT59514">
            <v>0</v>
          </cell>
          <cell r="AU59514">
            <v>0</v>
          </cell>
          <cell r="AV59514">
            <v>0</v>
          </cell>
        </row>
        <row r="59515">
          <cell r="D59515" t="str">
            <v>Бошқа турдаги хизматлар</v>
          </cell>
          <cell r="M59515" t="str">
            <v>048</v>
          </cell>
          <cell r="V59515">
            <v>3066666.6666666665</v>
          </cell>
          <cell r="AF59515">
            <v>0</v>
          </cell>
          <cell r="AJ59515">
            <v>0</v>
          </cell>
          <cell r="AT59515">
            <v>0</v>
          </cell>
          <cell r="AU59515">
            <v>0</v>
          </cell>
          <cell r="AV59515">
            <v>0</v>
          </cell>
        </row>
        <row r="59516">
          <cell r="D59516" t="str">
            <v>Бошқа турдаги хизматлар</v>
          </cell>
          <cell r="M59516" t="str">
            <v>049</v>
          </cell>
          <cell r="V59516">
            <v>132000</v>
          </cell>
          <cell r="AF59516">
            <v>0</v>
          </cell>
          <cell r="AJ59516">
            <v>0</v>
          </cell>
          <cell r="AT59516">
            <v>0</v>
          </cell>
          <cell r="AU59516">
            <v>0</v>
          </cell>
          <cell r="AV59516">
            <v>0</v>
          </cell>
        </row>
        <row r="59517">
          <cell r="D59517" t="str">
            <v>Бошқа турдаги хизматлар</v>
          </cell>
          <cell r="M59517" t="str">
            <v>055</v>
          </cell>
          <cell r="V59517">
            <v>2430860428</v>
          </cell>
          <cell r="AF59517">
            <v>5584550000</v>
          </cell>
          <cell r="AJ59517">
            <v>0</v>
          </cell>
          <cell r="AT59517">
            <v>0</v>
          </cell>
          <cell r="AU59517">
            <v>0</v>
          </cell>
          <cell r="AV59517">
            <v>0</v>
          </cell>
        </row>
        <row r="59518">
          <cell r="D59518" t="str">
            <v>Бошқа турдаги хизматлар</v>
          </cell>
          <cell r="M59518" t="str">
            <v>051</v>
          </cell>
          <cell r="V59518">
            <v>2803717</v>
          </cell>
          <cell r="AF59518">
            <v>8940375</v>
          </cell>
          <cell r="AJ59518">
            <v>0</v>
          </cell>
          <cell r="AT59518">
            <v>0</v>
          </cell>
          <cell r="AU59518">
            <v>0</v>
          </cell>
          <cell r="AV59518">
            <v>0</v>
          </cell>
        </row>
        <row r="59519">
          <cell r="D59519" t="str">
            <v>Бошқа турдаги хизматлар</v>
          </cell>
          <cell r="M59519" t="str">
            <v>003</v>
          </cell>
          <cell r="V59519">
            <v>283609600</v>
          </cell>
          <cell r="AF59519">
            <v>132546985</v>
          </cell>
          <cell r="AJ59519">
            <v>247500</v>
          </cell>
          <cell r="AT59519">
            <v>0</v>
          </cell>
          <cell r="AU59519">
            <v>0</v>
          </cell>
          <cell r="AV59519">
            <v>0</v>
          </cell>
        </row>
        <row r="59520">
          <cell r="D59520" t="str">
            <v>Бошқа турдаги хизматлар</v>
          </cell>
          <cell r="M59520" t="str">
            <v>033</v>
          </cell>
          <cell r="V59520">
            <v>1533333.3333333333</v>
          </cell>
          <cell r="AF59520">
            <v>0</v>
          </cell>
          <cell r="AJ59520">
            <v>0</v>
          </cell>
          <cell r="AT59520">
            <v>0</v>
          </cell>
          <cell r="AU59520">
            <v>0</v>
          </cell>
          <cell r="AV59520">
            <v>0</v>
          </cell>
        </row>
        <row r="59521">
          <cell r="D59521" t="str">
            <v>Бошқа турдаги хизматлар</v>
          </cell>
          <cell r="M59521" t="str">
            <v>002</v>
          </cell>
          <cell r="V59521">
            <v>66666.666666666672</v>
          </cell>
          <cell r="AF59521">
            <v>0</v>
          </cell>
          <cell r="AJ59521">
            <v>0</v>
          </cell>
          <cell r="AT59521">
            <v>0</v>
          </cell>
          <cell r="AU59521">
            <v>0</v>
          </cell>
          <cell r="AV59521">
            <v>0</v>
          </cell>
        </row>
        <row r="59522">
          <cell r="D59522" t="str">
            <v>Бошқа турдаги хизматлар</v>
          </cell>
          <cell r="M59522" t="str">
            <v>012</v>
          </cell>
          <cell r="V59522">
            <v>87279649</v>
          </cell>
          <cell r="AF59522">
            <v>0</v>
          </cell>
          <cell r="AJ59522">
            <v>0</v>
          </cell>
          <cell r="AT59522">
            <v>0</v>
          </cell>
          <cell r="AU59522">
            <v>0</v>
          </cell>
          <cell r="AV59522">
            <v>0</v>
          </cell>
        </row>
        <row r="59523">
          <cell r="D59523" t="str">
            <v>Бошқа турдаги хизматлар</v>
          </cell>
          <cell r="M59523" t="str">
            <v>049</v>
          </cell>
          <cell r="V59523">
            <v>75897466.666666672</v>
          </cell>
          <cell r="AF59523">
            <v>50695000</v>
          </cell>
          <cell r="AJ59523">
            <v>20368000</v>
          </cell>
          <cell r="AT59523">
            <v>0</v>
          </cell>
          <cell r="AU59523">
            <v>0</v>
          </cell>
          <cell r="AV59523">
            <v>0</v>
          </cell>
        </row>
        <row r="59524">
          <cell r="D59524" t="str">
            <v>Бошқа турдаги хизматлар</v>
          </cell>
          <cell r="M59524" t="str">
            <v>012</v>
          </cell>
          <cell r="V59524">
            <v>36519901.666666664</v>
          </cell>
          <cell r="AF59524">
            <v>0</v>
          </cell>
          <cell r="AJ59524">
            <v>0</v>
          </cell>
          <cell r="AT59524">
            <v>0</v>
          </cell>
          <cell r="AU59524">
            <v>0</v>
          </cell>
          <cell r="AV59524">
            <v>0</v>
          </cell>
        </row>
        <row r="59525">
          <cell r="D59525" t="str">
            <v>Бошқа турдаги хизматлар</v>
          </cell>
          <cell r="M59525" t="str">
            <v>005</v>
          </cell>
          <cell r="V59525">
            <v>336666.66666666669</v>
          </cell>
          <cell r="AF59525">
            <v>0</v>
          </cell>
          <cell r="AJ59525">
            <v>0</v>
          </cell>
          <cell r="AT59525">
            <v>19184095</v>
          </cell>
          <cell r="AU59525">
            <v>19184095</v>
          </cell>
          <cell r="AV59525">
            <v>0</v>
          </cell>
        </row>
        <row r="59526">
          <cell r="D59526" t="str">
            <v>Бошқа турдаги хизматлар</v>
          </cell>
          <cell r="M59526" t="str">
            <v>006</v>
          </cell>
          <cell r="V59526">
            <v>4790570</v>
          </cell>
          <cell r="AF59526">
            <v>0</v>
          </cell>
          <cell r="AJ59526">
            <v>1250000</v>
          </cell>
          <cell r="AT59526">
            <v>0</v>
          </cell>
          <cell r="AU59526">
            <v>0</v>
          </cell>
          <cell r="AV59526">
            <v>0</v>
          </cell>
        </row>
        <row r="59527">
          <cell r="D59527" t="str">
            <v>Бошқа турдаги хизматлар</v>
          </cell>
          <cell r="M59527" t="str">
            <v>030</v>
          </cell>
          <cell r="V59527">
            <v>94450528</v>
          </cell>
          <cell r="AF59527">
            <v>9781521</v>
          </cell>
          <cell r="AJ59527">
            <v>4361909</v>
          </cell>
          <cell r="AT59527">
            <v>0</v>
          </cell>
          <cell r="AU59527">
            <v>0</v>
          </cell>
          <cell r="AV59527">
            <v>0</v>
          </cell>
        </row>
        <row r="59528">
          <cell r="D59528" t="str">
            <v>Бошқа турдаги хизматлар</v>
          </cell>
          <cell r="M59528" t="str">
            <v>003</v>
          </cell>
          <cell r="V59528">
            <v>6000000</v>
          </cell>
          <cell r="AF59528">
            <v>18000000</v>
          </cell>
          <cell r="AJ59528">
            <v>0</v>
          </cell>
          <cell r="AT59528">
            <v>0</v>
          </cell>
          <cell r="AU59528">
            <v>0</v>
          </cell>
          <cell r="AV59528">
            <v>0</v>
          </cell>
        </row>
        <row r="59529">
          <cell r="D59529" t="str">
            <v>Бошқа турдаги хизматлар</v>
          </cell>
          <cell r="M59529" t="str">
            <v>002</v>
          </cell>
          <cell r="V59529">
            <v>171666.66666666666</v>
          </cell>
          <cell r="AF59529">
            <v>0</v>
          </cell>
          <cell r="AJ59529">
            <v>0</v>
          </cell>
          <cell r="AT59529">
            <v>0</v>
          </cell>
          <cell r="AU59529">
            <v>0</v>
          </cell>
          <cell r="AV59529">
            <v>0</v>
          </cell>
        </row>
        <row r="59530">
          <cell r="D59530" t="str">
            <v>Бошқа турдаги хизматлар</v>
          </cell>
          <cell r="M59530" t="str">
            <v>053</v>
          </cell>
          <cell r="V59530">
            <v>12194794</v>
          </cell>
          <cell r="AF59530">
            <v>477569</v>
          </cell>
          <cell r="AJ59530">
            <v>0</v>
          </cell>
          <cell r="AT59530">
            <v>0</v>
          </cell>
          <cell r="AU59530">
            <v>0</v>
          </cell>
          <cell r="AV59530">
            <v>0</v>
          </cell>
        </row>
        <row r="59531">
          <cell r="D59531" t="str">
            <v>Бошқа турдаги хизматлар</v>
          </cell>
          <cell r="M59531" t="str">
            <v>003</v>
          </cell>
          <cell r="V59531">
            <v>53433333.333333336</v>
          </cell>
          <cell r="AF59531">
            <v>74772450</v>
          </cell>
          <cell r="AJ59531">
            <v>17222000</v>
          </cell>
          <cell r="AT59531">
            <v>0</v>
          </cell>
          <cell r="AU59531">
            <v>0</v>
          </cell>
          <cell r="AV59531">
            <v>0</v>
          </cell>
        </row>
        <row r="59532">
          <cell r="D59532" t="str">
            <v>Бошқа турдаги хизматлар</v>
          </cell>
          <cell r="M59532" t="str">
            <v>003</v>
          </cell>
          <cell r="V59532">
            <v>6600000</v>
          </cell>
          <cell r="AF59532">
            <v>0</v>
          </cell>
          <cell r="AJ59532">
            <v>0</v>
          </cell>
          <cell r="AT59532">
            <v>0</v>
          </cell>
          <cell r="AU59532">
            <v>0</v>
          </cell>
          <cell r="AV59532">
            <v>0</v>
          </cell>
        </row>
        <row r="59533">
          <cell r="D59533" t="str">
            <v>Бошқа турдаги хизматлар</v>
          </cell>
          <cell r="M59533" t="str">
            <v>038</v>
          </cell>
          <cell r="V59533">
            <v>8606666.666666666</v>
          </cell>
          <cell r="AF59533">
            <v>0</v>
          </cell>
          <cell r="AJ59533">
            <v>0</v>
          </cell>
          <cell r="AT59533">
            <v>0</v>
          </cell>
          <cell r="AU59533">
            <v>0</v>
          </cell>
          <cell r="AV59533">
            <v>0</v>
          </cell>
        </row>
        <row r="59534">
          <cell r="D59534" t="str">
            <v>Бошқа турдаги хизматлар</v>
          </cell>
          <cell r="M59534" t="str">
            <v>005</v>
          </cell>
          <cell r="V59534">
            <v>15556491.666666666</v>
          </cell>
          <cell r="AF59534">
            <v>7000000</v>
          </cell>
          <cell r="AJ59534">
            <v>0</v>
          </cell>
          <cell r="AT59534">
            <v>0</v>
          </cell>
          <cell r="AU59534">
            <v>0</v>
          </cell>
          <cell r="AV59534">
            <v>0</v>
          </cell>
        </row>
        <row r="59535">
          <cell r="D59535" t="str">
            <v>Бошқа турдаги хизматлар</v>
          </cell>
          <cell r="M59535" t="str">
            <v>031</v>
          </cell>
          <cell r="V59535">
            <v>98183971.333333328</v>
          </cell>
          <cell r="AF59535">
            <v>35155942</v>
          </cell>
          <cell r="AJ59535">
            <v>10219686</v>
          </cell>
          <cell r="AT59535">
            <v>183893062</v>
          </cell>
          <cell r="AU59535">
            <v>183893062</v>
          </cell>
          <cell r="AV59535">
            <v>0</v>
          </cell>
        </row>
        <row r="59536">
          <cell r="D59536" t="str">
            <v>Бошқа турдаги хизматлар</v>
          </cell>
          <cell r="M59536" t="str">
            <v>051</v>
          </cell>
          <cell r="V59536">
            <v>71342897.333333328</v>
          </cell>
          <cell r="AF59536">
            <v>0</v>
          </cell>
          <cell r="AJ59536">
            <v>0</v>
          </cell>
          <cell r="AT59536">
            <v>0</v>
          </cell>
          <cell r="AU59536">
            <v>0</v>
          </cell>
          <cell r="AV59536">
            <v>0</v>
          </cell>
        </row>
        <row r="59537">
          <cell r="D59537" t="str">
            <v>Бошқа турдаги хизматлар</v>
          </cell>
          <cell r="M59537" t="str">
            <v>014</v>
          </cell>
          <cell r="V59537">
            <v>45521219.666666664</v>
          </cell>
          <cell r="AF59537">
            <v>3219640</v>
          </cell>
          <cell r="AJ59537">
            <v>786700</v>
          </cell>
          <cell r="AT59537">
            <v>0</v>
          </cell>
          <cell r="AU59537">
            <v>0</v>
          </cell>
          <cell r="AV59537">
            <v>0</v>
          </cell>
        </row>
        <row r="59538">
          <cell r="D59538" t="str">
            <v>Бошқа турдаги хизматлар</v>
          </cell>
          <cell r="M59538" t="str">
            <v>014</v>
          </cell>
          <cell r="V59538">
            <v>8411666.666666666</v>
          </cell>
          <cell r="AF59538">
            <v>0</v>
          </cell>
          <cell r="AJ59538">
            <v>0</v>
          </cell>
          <cell r="AT59538">
            <v>0</v>
          </cell>
          <cell r="AU59538">
            <v>0</v>
          </cell>
          <cell r="AV59538">
            <v>0</v>
          </cell>
        </row>
        <row r="59539">
          <cell r="D59539" t="str">
            <v>Бошқа турдаги хизматлар</v>
          </cell>
          <cell r="M59539" t="str">
            <v>033</v>
          </cell>
          <cell r="V59539">
            <v>86722988</v>
          </cell>
          <cell r="AF59539">
            <v>26430364</v>
          </cell>
          <cell r="AJ59539">
            <v>11419100</v>
          </cell>
          <cell r="AT59539">
            <v>42411765</v>
          </cell>
          <cell r="AU59539">
            <v>42411765</v>
          </cell>
          <cell r="AV59539">
            <v>0</v>
          </cell>
        </row>
        <row r="59540">
          <cell r="D59540" t="str">
            <v>Бошқа турдаги хизматлар</v>
          </cell>
          <cell r="M59540" t="str">
            <v>013</v>
          </cell>
          <cell r="V59540">
            <v>400076.33333333331</v>
          </cell>
          <cell r="AF59540">
            <v>600000</v>
          </cell>
          <cell r="AJ59540">
            <v>0</v>
          </cell>
          <cell r="AT59540">
            <v>0</v>
          </cell>
          <cell r="AU59540">
            <v>0</v>
          </cell>
          <cell r="AV59540">
            <v>0</v>
          </cell>
        </row>
        <row r="59541">
          <cell r="D59541" t="str">
            <v>Бошқа турдаги хизматлар</v>
          </cell>
          <cell r="M59541" t="str">
            <v>009</v>
          </cell>
          <cell r="V59541">
            <v>31811986.666666668</v>
          </cell>
          <cell r="AF59541">
            <v>4056985</v>
          </cell>
          <cell r="AJ59541">
            <v>4486985</v>
          </cell>
          <cell r="AT59541">
            <v>0</v>
          </cell>
          <cell r="AU59541">
            <v>0</v>
          </cell>
          <cell r="AV59541">
            <v>0</v>
          </cell>
        </row>
        <row r="59542">
          <cell r="D59542" t="str">
            <v>Бошқа турдаги хизматлар</v>
          </cell>
          <cell r="M59542" t="str">
            <v>003</v>
          </cell>
          <cell r="V59542">
            <v>66666.666666666672</v>
          </cell>
          <cell r="AF59542">
            <v>0</v>
          </cell>
          <cell r="AJ59542">
            <v>0</v>
          </cell>
          <cell r="AT59542">
            <v>0</v>
          </cell>
          <cell r="AU59542">
            <v>0</v>
          </cell>
          <cell r="AV59542">
            <v>0</v>
          </cell>
        </row>
        <row r="59543">
          <cell r="D59543" t="str">
            <v>Бошқа турдаги хизматлар</v>
          </cell>
          <cell r="M59543" t="str">
            <v>012</v>
          </cell>
          <cell r="V59543">
            <v>1866666.6666666667</v>
          </cell>
          <cell r="AF59543">
            <v>0</v>
          </cell>
          <cell r="AJ59543">
            <v>0</v>
          </cell>
          <cell r="AT59543">
            <v>0</v>
          </cell>
          <cell r="AU59543">
            <v>0</v>
          </cell>
          <cell r="AV59543">
            <v>0</v>
          </cell>
        </row>
        <row r="59544">
          <cell r="D59544" t="str">
            <v>Бошқа турдаги хизматлар</v>
          </cell>
          <cell r="M59544" t="str">
            <v>057</v>
          </cell>
          <cell r="V59544">
            <v>77246086.333333328</v>
          </cell>
          <cell r="AF59544">
            <v>1500000</v>
          </cell>
          <cell r="AJ59544">
            <v>11915671</v>
          </cell>
          <cell r="AT59544">
            <v>0</v>
          </cell>
          <cell r="AU59544">
            <v>0</v>
          </cell>
          <cell r="AV59544">
            <v>0</v>
          </cell>
        </row>
        <row r="59545">
          <cell r="D59545" t="str">
            <v>Бошқа турдаги хизматлар</v>
          </cell>
          <cell r="M59545" t="str">
            <v>051</v>
          </cell>
          <cell r="V59545">
            <v>2286666.6666666665</v>
          </cell>
          <cell r="AF59545">
            <v>700000</v>
          </cell>
          <cell r="AJ59545">
            <v>0</v>
          </cell>
          <cell r="AT59545">
            <v>0</v>
          </cell>
          <cell r="AU59545">
            <v>0</v>
          </cell>
          <cell r="AV59545">
            <v>0</v>
          </cell>
        </row>
        <row r="59546">
          <cell r="D59546" t="str">
            <v>Бошқа турдаги хизматлар</v>
          </cell>
          <cell r="M59546" t="str">
            <v>003</v>
          </cell>
          <cell r="V59546">
            <v>5966711.666666667</v>
          </cell>
          <cell r="AF59546">
            <v>18000000</v>
          </cell>
          <cell r="AJ59546">
            <v>0</v>
          </cell>
          <cell r="AT59546">
            <v>0</v>
          </cell>
          <cell r="AU59546">
            <v>0</v>
          </cell>
          <cell r="AV59546">
            <v>0</v>
          </cell>
        </row>
        <row r="59547">
          <cell r="D59547" t="str">
            <v>Бошқа турдаги хизматлар</v>
          </cell>
          <cell r="M59547" t="str">
            <v>033</v>
          </cell>
          <cell r="V59547">
            <v>86216515</v>
          </cell>
          <cell r="AF59547">
            <v>12375000</v>
          </cell>
          <cell r="AJ59547">
            <v>0</v>
          </cell>
          <cell r="AT59547">
            <v>0</v>
          </cell>
          <cell r="AU59547">
            <v>0</v>
          </cell>
          <cell r="AV59547">
            <v>0</v>
          </cell>
        </row>
        <row r="59548">
          <cell r="D59548" t="str">
            <v>Бошқа турдаги хизматлар</v>
          </cell>
          <cell r="M59548" t="str">
            <v>057</v>
          </cell>
          <cell r="V59548">
            <v>2465000</v>
          </cell>
          <cell r="AF59548">
            <v>0</v>
          </cell>
          <cell r="AJ59548">
            <v>0</v>
          </cell>
          <cell r="AT59548">
            <v>0</v>
          </cell>
          <cell r="AU59548">
            <v>0</v>
          </cell>
          <cell r="AV59548">
            <v>0</v>
          </cell>
        </row>
        <row r="59549">
          <cell r="D59549" t="str">
            <v>Бошқа турдаги хизматлар</v>
          </cell>
          <cell r="M59549" t="str">
            <v>008</v>
          </cell>
          <cell r="V59549">
            <v>7498958</v>
          </cell>
          <cell r="AF59549">
            <v>1342681</v>
          </cell>
          <cell r="AJ59549">
            <v>1006012</v>
          </cell>
          <cell r="AT59549">
            <v>0</v>
          </cell>
          <cell r="AU59549">
            <v>0</v>
          </cell>
          <cell r="AV59549">
            <v>0</v>
          </cell>
        </row>
        <row r="59550">
          <cell r="D59550" t="str">
            <v>Бошқа турдаги хизматлар</v>
          </cell>
          <cell r="M59550" t="str">
            <v>004</v>
          </cell>
          <cell r="V59550">
            <v>2415716752.6666665</v>
          </cell>
          <cell r="AF59550">
            <v>1056000</v>
          </cell>
          <cell r="AJ59550">
            <v>260000000</v>
          </cell>
          <cell r="AT59550">
            <v>0</v>
          </cell>
          <cell r="AU59550">
            <v>0</v>
          </cell>
          <cell r="AV59550">
            <v>0</v>
          </cell>
        </row>
        <row r="59551">
          <cell r="D59551" t="str">
            <v>Бошқа турдаги хизматлар</v>
          </cell>
          <cell r="M59551" t="str">
            <v>003</v>
          </cell>
          <cell r="V59551">
            <v>388827742</v>
          </cell>
          <cell r="AF59551">
            <v>23640000</v>
          </cell>
          <cell r="AJ59551">
            <v>17620000</v>
          </cell>
          <cell r="AT59551">
            <v>119288136</v>
          </cell>
          <cell r="AU59551">
            <v>119288136</v>
          </cell>
          <cell r="AV59551">
            <v>0</v>
          </cell>
        </row>
        <row r="59552">
          <cell r="D59552" t="str">
            <v>Бошқа турдаги хизматлар</v>
          </cell>
          <cell r="M59552" t="str">
            <v>033</v>
          </cell>
          <cell r="V59552">
            <v>851000</v>
          </cell>
          <cell r="AF59552">
            <v>0</v>
          </cell>
          <cell r="AJ59552">
            <v>0</v>
          </cell>
          <cell r="AT59552">
            <v>0</v>
          </cell>
          <cell r="AU59552">
            <v>0</v>
          </cell>
          <cell r="AV59552">
            <v>0</v>
          </cell>
        </row>
        <row r="59553">
          <cell r="D59553" t="str">
            <v>Бошқа турдаги хизматлар</v>
          </cell>
          <cell r="M59553" t="str">
            <v>031</v>
          </cell>
          <cell r="V59553">
            <v>7945666.666666667</v>
          </cell>
          <cell r="AF59553">
            <v>1700000</v>
          </cell>
          <cell r="AJ59553">
            <v>300000</v>
          </cell>
          <cell r="AT59553">
            <v>13590599</v>
          </cell>
          <cell r="AU59553">
            <v>13590599</v>
          </cell>
          <cell r="AV59553">
            <v>0</v>
          </cell>
        </row>
        <row r="59554">
          <cell r="D59554" t="str">
            <v>Бошқа турдаги хизматлар</v>
          </cell>
          <cell r="M59554" t="str">
            <v>009</v>
          </cell>
          <cell r="V59554">
            <v>1961285.6666666667</v>
          </cell>
          <cell r="AF59554">
            <v>1700000</v>
          </cell>
          <cell r="AJ59554">
            <v>0</v>
          </cell>
          <cell r="AT59554">
            <v>50058199</v>
          </cell>
          <cell r="AU59554">
            <v>50058199</v>
          </cell>
          <cell r="AV59554">
            <v>0</v>
          </cell>
        </row>
        <row r="59555">
          <cell r="D59555" t="str">
            <v>Бошқа турдаги хизматлар</v>
          </cell>
          <cell r="M59555" t="str">
            <v>053</v>
          </cell>
          <cell r="V59555">
            <v>9483333.333333334</v>
          </cell>
          <cell r="AF59555">
            <v>0</v>
          </cell>
          <cell r="AJ59555">
            <v>0</v>
          </cell>
          <cell r="AT59555">
            <v>0</v>
          </cell>
          <cell r="AU59555">
            <v>0</v>
          </cell>
          <cell r="AV59555">
            <v>0</v>
          </cell>
        </row>
        <row r="59556">
          <cell r="D59556" t="str">
            <v>Бошқа турдаги хизматлар</v>
          </cell>
          <cell r="M59556" t="str">
            <v>012</v>
          </cell>
          <cell r="V59556">
            <v>67753302.666666672</v>
          </cell>
          <cell r="AF59556">
            <v>0</v>
          </cell>
          <cell r="AJ59556">
            <v>0</v>
          </cell>
          <cell r="AT59556">
            <v>0</v>
          </cell>
          <cell r="AU59556">
            <v>0</v>
          </cell>
          <cell r="AV59556">
            <v>0</v>
          </cell>
        </row>
        <row r="59557">
          <cell r="D59557" t="str">
            <v>Бошқа турдаги хизматлар</v>
          </cell>
          <cell r="M59557" t="str">
            <v>012</v>
          </cell>
          <cell r="V59557">
            <v>244707590.66666666</v>
          </cell>
          <cell r="AF59557">
            <v>42881501</v>
          </cell>
          <cell r="AJ59557">
            <v>34451346</v>
          </cell>
          <cell r="AT59557">
            <v>0</v>
          </cell>
          <cell r="AU59557">
            <v>0</v>
          </cell>
          <cell r="AV59557">
            <v>0</v>
          </cell>
        </row>
        <row r="59558">
          <cell r="D59558" t="str">
            <v>Бошқа турдаги хизматлар</v>
          </cell>
          <cell r="M59558" t="str">
            <v>049</v>
          </cell>
          <cell r="V59558">
            <v>4000295</v>
          </cell>
          <cell r="AF59558">
            <v>0</v>
          </cell>
          <cell r="AJ59558">
            <v>0</v>
          </cell>
          <cell r="AT59558">
            <v>0</v>
          </cell>
          <cell r="AU59558">
            <v>0</v>
          </cell>
          <cell r="AV59558">
            <v>0</v>
          </cell>
        </row>
        <row r="59559">
          <cell r="D59559" t="str">
            <v>Бошқа турдаги хизматлар</v>
          </cell>
          <cell r="M59559" t="str">
            <v>014</v>
          </cell>
          <cell r="V59559">
            <v>97365846</v>
          </cell>
          <cell r="AF59559">
            <v>38259455</v>
          </cell>
          <cell r="AJ59559">
            <v>3736315</v>
          </cell>
          <cell r="AT59559">
            <v>0</v>
          </cell>
          <cell r="AU59559">
            <v>0</v>
          </cell>
          <cell r="AV59559">
            <v>0</v>
          </cell>
        </row>
        <row r="59560">
          <cell r="D59560" t="str">
            <v>Бошқа турдаги хизматлар</v>
          </cell>
          <cell r="M59560" t="str">
            <v>055</v>
          </cell>
          <cell r="V59560">
            <v>10924166.666666666</v>
          </cell>
          <cell r="AF59560">
            <v>0</v>
          </cell>
          <cell r="AJ59560">
            <v>112000</v>
          </cell>
          <cell r="AT59560">
            <v>0</v>
          </cell>
          <cell r="AU59560">
            <v>0</v>
          </cell>
          <cell r="AV59560">
            <v>0</v>
          </cell>
        </row>
        <row r="59561">
          <cell r="D59561" t="str">
            <v>Бошқа турдаги хизматлар</v>
          </cell>
          <cell r="M59561" t="str">
            <v>055</v>
          </cell>
          <cell r="V59561">
            <v>340994008</v>
          </cell>
          <cell r="AF59561">
            <v>50884057</v>
          </cell>
          <cell r="AJ59561">
            <v>93348635</v>
          </cell>
          <cell r="AT59561">
            <v>0</v>
          </cell>
          <cell r="AU59561">
            <v>0</v>
          </cell>
          <cell r="AV59561">
            <v>0</v>
          </cell>
        </row>
        <row r="59562">
          <cell r="D59562" t="str">
            <v>Бошқа турдаги хизматлар</v>
          </cell>
          <cell r="M59562" t="str">
            <v>013</v>
          </cell>
          <cell r="V59562">
            <v>56666.666666666664</v>
          </cell>
          <cell r="AF59562">
            <v>200000</v>
          </cell>
          <cell r="AJ59562">
            <v>0</v>
          </cell>
          <cell r="AT59562">
            <v>0</v>
          </cell>
          <cell r="AU59562">
            <v>0</v>
          </cell>
          <cell r="AV59562">
            <v>0</v>
          </cell>
        </row>
        <row r="59563">
          <cell r="D59563" t="str">
            <v>Бошқа турдаги хизматлар</v>
          </cell>
          <cell r="M59563" t="str">
            <v>013</v>
          </cell>
          <cell r="V59563">
            <v>4382666.666666667</v>
          </cell>
          <cell r="AF59563">
            <v>0</v>
          </cell>
          <cell r="AJ59563">
            <v>0</v>
          </cell>
          <cell r="AT59563">
            <v>0</v>
          </cell>
          <cell r="AU59563">
            <v>0</v>
          </cell>
          <cell r="AV59563">
            <v>0</v>
          </cell>
        </row>
        <row r="59564">
          <cell r="D59564" t="str">
            <v>Бошқа турдаги хизматлар</v>
          </cell>
          <cell r="M59564" t="str">
            <v>014</v>
          </cell>
          <cell r="V59564">
            <v>280363055</v>
          </cell>
          <cell r="AF59564">
            <v>366000000</v>
          </cell>
          <cell r="AJ59564">
            <v>4000000</v>
          </cell>
          <cell r="AT59564">
            <v>0</v>
          </cell>
          <cell r="AU59564">
            <v>0</v>
          </cell>
          <cell r="AV59564">
            <v>0</v>
          </cell>
        </row>
        <row r="59565">
          <cell r="D59565" t="str">
            <v>Бошқа турдаги хизматлар</v>
          </cell>
          <cell r="M59565" t="str">
            <v>049</v>
          </cell>
          <cell r="V59565">
            <v>183333333.33333334</v>
          </cell>
          <cell r="AF59565">
            <v>0</v>
          </cell>
          <cell r="AJ59565">
            <v>0</v>
          </cell>
          <cell r="AT59565">
            <v>0</v>
          </cell>
          <cell r="AU59565">
            <v>0</v>
          </cell>
          <cell r="AV59565">
            <v>0</v>
          </cell>
        </row>
        <row r="59566">
          <cell r="D59566" t="str">
            <v>Бошқа турдаги хизматлар</v>
          </cell>
          <cell r="M59566" t="str">
            <v>033</v>
          </cell>
          <cell r="V59566">
            <v>66893333.333333336</v>
          </cell>
          <cell r="AF59566">
            <v>0</v>
          </cell>
          <cell r="AJ59566">
            <v>0</v>
          </cell>
          <cell r="AT59566">
            <v>200000000</v>
          </cell>
          <cell r="AU59566">
            <v>200000000</v>
          </cell>
          <cell r="AV59566">
            <v>0</v>
          </cell>
        </row>
        <row r="59567">
          <cell r="D59567" t="str">
            <v>Бошқа турдаги хизматлар</v>
          </cell>
          <cell r="M59567" t="str">
            <v>002</v>
          </cell>
          <cell r="V59567">
            <v>594666.66666666663</v>
          </cell>
          <cell r="AF59567">
            <v>223000</v>
          </cell>
          <cell r="AJ59567">
            <v>0</v>
          </cell>
          <cell r="AT59567">
            <v>0</v>
          </cell>
          <cell r="AU59567">
            <v>0</v>
          </cell>
          <cell r="AV59567">
            <v>0</v>
          </cell>
        </row>
        <row r="59568">
          <cell r="D59568" t="str">
            <v>Бошқа турдаги хизматлар</v>
          </cell>
          <cell r="M59568" t="str">
            <v>051</v>
          </cell>
          <cell r="V59568">
            <v>25000100</v>
          </cell>
          <cell r="AF59568">
            <v>45000000</v>
          </cell>
          <cell r="AJ59568">
            <v>0</v>
          </cell>
          <cell r="AT59568">
            <v>0</v>
          </cell>
          <cell r="AU59568">
            <v>0</v>
          </cell>
          <cell r="AV59568">
            <v>0</v>
          </cell>
        </row>
        <row r="59569">
          <cell r="D59569" t="str">
            <v>Бошқа турдаги хизматлар</v>
          </cell>
          <cell r="M59569" t="str">
            <v>053</v>
          </cell>
          <cell r="V59569">
            <v>7146666.666666667</v>
          </cell>
          <cell r="AF59569">
            <v>0</v>
          </cell>
          <cell r="AJ59569">
            <v>0</v>
          </cell>
          <cell r="AT59569">
            <v>13227294</v>
          </cell>
          <cell r="AU59569">
            <v>13227294</v>
          </cell>
          <cell r="AV59569">
            <v>0</v>
          </cell>
        </row>
        <row r="59570">
          <cell r="D59570" t="str">
            <v>Бошқа турдаги хизматлар</v>
          </cell>
          <cell r="M59570" t="str">
            <v>009</v>
          </cell>
          <cell r="V59570">
            <v>20933333.333333332</v>
          </cell>
          <cell r="AF59570">
            <v>0</v>
          </cell>
          <cell r="AJ59570">
            <v>0</v>
          </cell>
          <cell r="AT59570">
            <v>90553000</v>
          </cell>
          <cell r="AU59570">
            <v>90553000</v>
          </cell>
          <cell r="AV59570">
            <v>0</v>
          </cell>
        </row>
        <row r="59571">
          <cell r="D59571" t="str">
            <v>Бошқа турдаги хизматлар</v>
          </cell>
          <cell r="M59571" t="str">
            <v>005</v>
          </cell>
          <cell r="V59571">
            <v>600000</v>
          </cell>
          <cell r="AF59571">
            <v>0</v>
          </cell>
          <cell r="AJ59571">
            <v>0</v>
          </cell>
          <cell r="AT59571">
            <v>0</v>
          </cell>
          <cell r="AU59571">
            <v>0</v>
          </cell>
          <cell r="AV59571">
            <v>0</v>
          </cell>
        </row>
        <row r="59572">
          <cell r="D59572" t="str">
            <v>Бошқа турдаги хизматлар</v>
          </cell>
          <cell r="M59572" t="str">
            <v>003</v>
          </cell>
          <cell r="V59572">
            <v>875000</v>
          </cell>
          <cell r="AF59572">
            <v>60000</v>
          </cell>
          <cell r="AJ59572">
            <v>0</v>
          </cell>
          <cell r="AT59572">
            <v>0</v>
          </cell>
          <cell r="AU59572">
            <v>0</v>
          </cell>
          <cell r="AV59572">
            <v>0</v>
          </cell>
        </row>
        <row r="59573">
          <cell r="D59573" t="str">
            <v>Бошқа турдаги хизматлар</v>
          </cell>
          <cell r="M59573" t="str">
            <v>033</v>
          </cell>
          <cell r="V59573">
            <v>4287333.333333333</v>
          </cell>
          <cell r="AF59573">
            <v>0</v>
          </cell>
          <cell r="AJ59573">
            <v>600000</v>
          </cell>
          <cell r="AT59573">
            <v>0</v>
          </cell>
          <cell r="AU59573">
            <v>0</v>
          </cell>
          <cell r="AV59573">
            <v>0</v>
          </cell>
        </row>
        <row r="59574">
          <cell r="D59574" t="str">
            <v>Бошқа турдаги хизматлар</v>
          </cell>
          <cell r="M59574" t="str">
            <v>051</v>
          </cell>
          <cell r="V59574">
            <v>18396550</v>
          </cell>
          <cell r="AF59574">
            <v>47131</v>
          </cell>
          <cell r="AJ59574">
            <v>0</v>
          </cell>
          <cell r="AT59574">
            <v>0</v>
          </cell>
          <cell r="AU59574">
            <v>0</v>
          </cell>
          <cell r="AV59574">
            <v>0</v>
          </cell>
        </row>
        <row r="59575">
          <cell r="D59575" t="str">
            <v>Бошқа турдаги хизматлар</v>
          </cell>
          <cell r="M59575" t="str">
            <v>033</v>
          </cell>
          <cell r="V59575">
            <v>1156010.6666666667</v>
          </cell>
          <cell r="AF59575">
            <v>1312500</v>
          </cell>
          <cell r="AJ59575">
            <v>0</v>
          </cell>
          <cell r="AT59575">
            <v>0</v>
          </cell>
          <cell r="AU59575">
            <v>0</v>
          </cell>
          <cell r="AV59575">
            <v>0</v>
          </cell>
        </row>
        <row r="59576">
          <cell r="D59576" t="str">
            <v>Бошқа турдаги хизматлар</v>
          </cell>
          <cell r="M59576" t="str">
            <v>002</v>
          </cell>
          <cell r="V59576">
            <v>1000000</v>
          </cell>
          <cell r="AF59576">
            <v>0</v>
          </cell>
          <cell r="AJ59576">
            <v>0</v>
          </cell>
          <cell r="AT59576">
            <v>0</v>
          </cell>
          <cell r="AU59576">
            <v>0</v>
          </cell>
          <cell r="AV59576">
            <v>0</v>
          </cell>
        </row>
        <row r="59577">
          <cell r="D59577" t="str">
            <v>Бошқа турдаги хизматлар</v>
          </cell>
          <cell r="M59577" t="str">
            <v>053</v>
          </cell>
          <cell r="V59577">
            <v>16793582.666666668</v>
          </cell>
          <cell r="AF59577">
            <v>0</v>
          </cell>
          <cell r="AJ59577">
            <v>0</v>
          </cell>
          <cell r="AT59577">
            <v>0</v>
          </cell>
          <cell r="AU59577">
            <v>0</v>
          </cell>
          <cell r="AV59577">
            <v>0</v>
          </cell>
        </row>
        <row r="59578">
          <cell r="D59578" t="str">
            <v>Бошқа турдаги хизматлар</v>
          </cell>
          <cell r="M59578" t="str">
            <v>033</v>
          </cell>
          <cell r="V59578">
            <v>2450000</v>
          </cell>
          <cell r="AF59578">
            <v>0</v>
          </cell>
          <cell r="AJ59578">
            <v>0</v>
          </cell>
          <cell r="AT59578">
            <v>0</v>
          </cell>
          <cell r="AU59578">
            <v>0</v>
          </cell>
          <cell r="AV59578">
            <v>0</v>
          </cell>
        </row>
        <row r="59579">
          <cell r="D59579" t="str">
            <v>Бошқа турдаги хизматлар</v>
          </cell>
          <cell r="M59579" t="str">
            <v>055</v>
          </cell>
          <cell r="V59579">
            <v>3100000</v>
          </cell>
          <cell r="AF59579">
            <v>2425500</v>
          </cell>
          <cell r="AJ59579">
            <v>420000</v>
          </cell>
          <cell r="AT59579">
            <v>0</v>
          </cell>
          <cell r="AU59579">
            <v>0</v>
          </cell>
          <cell r="AV59579">
            <v>0</v>
          </cell>
        </row>
        <row r="59580">
          <cell r="D59580" t="str">
            <v>Бошқа турдаги хизматлар</v>
          </cell>
          <cell r="M59580" t="str">
            <v>014</v>
          </cell>
          <cell r="V59580">
            <v>4332448</v>
          </cell>
          <cell r="AF59580">
            <v>0</v>
          </cell>
          <cell r="AJ59580">
            <v>0</v>
          </cell>
          <cell r="AT59580">
            <v>0</v>
          </cell>
          <cell r="AU59580">
            <v>0</v>
          </cell>
          <cell r="AV59580">
            <v>0</v>
          </cell>
        </row>
        <row r="59581">
          <cell r="D59581" t="str">
            <v>Бошқа турдаги хизматлар</v>
          </cell>
          <cell r="M59581" t="str">
            <v>003</v>
          </cell>
          <cell r="V59581">
            <v>5625000</v>
          </cell>
          <cell r="AF59581">
            <v>38535800</v>
          </cell>
          <cell r="AJ59581">
            <v>0</v>
          </cell>
          <cell r="AT59581">
            <v>0</v>
          </cell>
          <cell r="AU59581">
            <v>0</v>
          </cell>
          <cell r="AV59581">
            <v>0</v>
          </cell>
        </row>
        <row r="59582">
          <cell r="D59582" t="str">
            <v>Бошқа турдаги хизматлар</v>
          </cell>
          <cell r="M59582" t="str">
            <v>051</v>
          </cell>
          <cell r="V59582">
            <v>18833333.333333332</v>
          </cell>
          <cell r="AF59582">
            <v>0</v>
          </cell>
          <cell r="AJ59582">
            <v>0</v>
          </cell>
          <cell r="AT59582">
            <v>0</v>
          </cell>
          <cell r="AU59582">
            <v>0</v>
          </cell>
          <cell r="AV59582">
            <v>0</v>
          </cell>
        </row>
        <row r="59583">
          <cell r="D59583" t="str">
            <v>Бошқа турдаги хизматлар</v>
          </cell>
          <cell r="M59583" t="str">
            <v>014</v>
          </cell>
          <cell r="V59583">
            <v>1366666.6666666667</v>
          </cell>
          <cell r="AF59583">
            <v>0</v>
          </cell>
          <cell r="AJ59583">
            <v>0</v>
          </cell>
          <cell r="AT59583">
            <v>0</v>
          </cell>
          <cell r="AU59583">
            <v>0</v>
          </cell>
          <cell r="AV59583">
            <v>0</v>
          </cell>
        </row>
        <row r="59584">
          <cell r="D59584" t="str">
            <v>Бошқа турдаги хизматлар</v>
          </cell>
          <cell r="M59584" t="str">
            <v>049</v>
          </cell>
          <cell r="V59584">
            <v>14366666.666666666</v>
          </cell>
          <cell r="AF59584">
            <v>0</v>
          </cell>
          <cell r="AJ59584">
            <v>0</v>
          </cell>
          <cell r="AT59584">
            <v>0</v>
          </cell>
          <cell r="AU59584">
            <v>0</v>
          </cell>
          <cell r="AV59584">
            <v>0</v>
          </cell>
        </row>
        <row r="59585">
          <cell r="D59585" t="str">
            <v>Бошқа турдаги хизматлар</v>
          </cell>
          <cell r="M59585" t="str">
            <v>006</v>
          </cell>
          <cell r="V59585">
            <v>133333.33333333334</v>
          </cell>
          <cell r="AF59585">
            <v>200000</v>
          </cell>
          <cell r="AJ59585">
            <v>0</v>
          </cell>
          <cell r="AT59585">
            <v>0</v>
          </cell>
          <cell r="AU59585">
            <v>0</v>
          </cell>
          <cell r="AV59585">
            <v>0</v>
          </cell>
        </row>
        <row r="59586">
          <cell r="D59586" t="str">
            <v>Бошқа турдаги хизматлар</v>
          </cell>
          <cell r="M59586" t="str">
            <v>057</v>
          </cell>
          <cell r="V59586">
            <v>52732166.666666664</v>
          </cell>
          <cell r="AF59586">
            <v>1471860</v>
          </cell>
          <cell r="AJ59586">
            <v>4968200</v>
          </cell>
          <cell r="AT59586">
            <v>0</v>
          </cell>
          <cell r="AU59586">
            <v>0</v>
          </cell>
          <cell r="AV59586">
            <v>0</v>
          </cell>
        </row>
        <row r="59587">
          <cell r="D59587" t="str">
            <v>Бошқа турдаги хизматлар</v>
          </cell>
          <cell r="M59587" t="str">
            <v>049</v>
          </cell>
          <cell r="V59587">
            <v>8730583.333333334</v>
          </cell>
          <cell r="AF59587">
            <v>0</v>
          </cell>
          <cell r="AJ59587">
            <v>0</v>
          </cell>
          <cell r="AT59587">
            <v>0</v>
          </cell>
          <cell r="AU59587">
            <v>0</v>
          </cell>
          <cell r="AV59587">
            <v>0</v>
          </cell>
        </row>
        <row r="59588">
          <cell r="D59588" t="str">
            <v>Бошқа турдаги хизматлар</v>
          </cell>
          <cell r="M59588" t="str">
            <v>006</v>
          </cell>
          <cell r="V59588">
            <v>1800000</v>
          </cell>
          <cell r="AF59588">
            <v>0</v>
          </cell>
          <cell r="AJ59588">
            <v>0</v>
          </cell>
          <cell r="AT59588">
            <v>0</v>
          </cell>
          <cell r="AU59588">
            <v>0</v>
          </cell>
          <cell r="AV59588">
            <v>0</v>
          </cell>
        </row>
        <row r="59589">
          <cell r="D59589" t="str">
            <v>Бошқа турдаги хизматлар</v>
          </cell>
          <cell r="M59589" t="str">
            <v>014</v>
          </cell>
          <cell r="V59589">
            <v>2781666.6666666665</v>
          </cell>
          <cell r="AF59589">
            <v>0</v>
          </cell>
          <cell r="AJ59589">
            <v>0</v>
          </cell>
          <cell r="AT59589">
            <v>0</v>
          </cell>
          <cell r="AU59589">
            <v>0</v>
          </cell>
          <cell r="AV59589">
            <v>0</v>
          </cell>
        </row>
        <row r="59590">
          <cell r="D59590" t="str">
            <v>Бошқа турдаги хизматлар</v>
          </cell>
          <cell r="M59590" t="str">
            <v>049</v>
          </cell>
          <cell r="V59590">
            <v>57560727.333333336</v>
          </cell>
          <cell r="AF59590">
            <v>0</v>
          </cell>
          <cell r="AJ59590">
            <v>0</v>
          </cell>
          <cell r="AT59590">
            <v>0</v>
          </cell>
          <cell r="AU59590">
            <v>0</v>
          </cell>
          <cell r="AV59590">
            <v>0</v>
          </cell>
        </row>
        <row r="59591">
          <cell r="D59591" t="str">
            <v>Бошқа турдаги хизматлар</v>
          </cell>
          <cell r="M59591" t="str">
            <v>050</v>
          </cell>
          <cell r="V59591">
            <v>142666.66666666666</v>
          </cell>
          <cell r="AF59591">
            <v>0</v>
          </cell>
          <cell r="AJ59591">
            <v>0</v>
          </cell>
          <cell r="AT59591">
            <v>0</v>
          </cell>
          <cell r="AU59591">
            <v>0</v>
          </cell>
          <cell r="AV59591">
            <v>0</v>
          </cell>
        </row>
        <row r="59592">
          <cell r="D59592" t="str">
            <v>Бошқа турдаги хизматлар</v>
          </cell>
          <cell r="M59592" t="str">
            <v>012</v>
          </cell>
          <cell r="V59592">
            <v>500000</v>
          </cell>
          <cell r="AF59592">
            <v>0</v>
          </cell>
          <cell r="AJ59592">
            <v>0</v>
          </cell>
          <cell r="AT59592">
            <v>0</v>
          </cell>
          <cell r="AU59592">
            <v>0</v>
          </cell>
          <cell r="AV59592">
            <v>0</v>
          </cell>
        </row>
        <row r="59593">
          <cell r="D59593" t="str">
            <v>Бошқа турдаги хизматлар</v>
          </cell>
          <cell r="M59593" t="str">
            <v>053</v>
          </cell>
          <cell r="V59593">
            <v>44363886</v>
          </cell>
          <cell r="AF59593">
            <v>0</v>
          </cell>
          <cell r="AJ59593">
            <v>0</v>
          </cell>
          <cell r="AT59593">
            <v>26666667</v>
          </cell>
          <cell r="AU59593">
            <v>26666667</v>
          </cell>
          <cell r="AV59593">
            <v>0</v>
          </cell>
        </row>
        <row r="59594">
          <cell r="D59594" t="str">
            <v>Бошқа турдаги хизматлар</v>
          </cell>
          <cell r="M59594" t="str">
            <v>051</v>
          </cell>
          <cell r="V59594">
            <v>60254801.666666664</v>
          </cell>
          <cell r="AF59594">
            <v>0</v>
          </cell>
          <cell r="AJ59594">
            <v>3116</v>
          </cell>
          <cell r="AT59594">
            <v>0</v>
          </cell>
          <cell r="AU59594">
            <v>0</v>
          </cell>
          <cell r="AV59594">
            <v>0</v>
          </cell>
        </row>
        <row r="59595">
          <cell r="D59595" t="str">
            <v>Бошқа турдаги хизматлар</v>
          </cell>
          <cell r="M59595" t="str">
            <v>053</v>
          </cell>
          <cell r="V59595">
            <v>2571054.6666666665</v>
          </cell>
          <cell r="AF59595">
            <v>0</v>
          </cell>
          <cell r="AJ59595">
            <v>300000</v>
          </cell>
          <cell r="AT59595">
            <v>0</v>
          </cell>
          <cell r="AU59595">
            <v>0</v>
          </cell>
          <cell r="AV59595">
            <v>0</v>
          </cell>
        </row>
        <row r="59596">
          <cell r="D59596" t="str">
            <v>Бошқа турдаги хизматлар</v>
          </cell>
          <cell r="M59596" t="str">
            <v>030</v>
          </cell>
          <cell r="V59596">
            <v>23316666.666666668</v>
          </cell>
          <cell r="AF59596">
            <v>0</v>
          </cell>
          <cell r="AJ59596">
            <v>0</v>
          </cell>
          <cell r="AT59596">
            <v>0</v>
          </cell>
          <cell r="AU59596">
            <v>0</v>
          </cell>
          <cell r="AV59596">
            <v>0</v>
          </cell>
        </row>
        <row r="59597">
          <cell r="D59597" t="str">
            <v>Бошқа турдаги хизматлар</v>
          </cell>
          <cell r="M59597" t="str">
            <v>055</v>
          </cell>
          <cell r="V59597">
            <v>1333333.3333333333</v>
          </cell>
          <cell r="AF59597">
            <v>4000000</v>
          </cell>
          <cell r="AJ59597">
            <v>100000</v>
          </cell>
          <cell r="AT59597">
            <v>0</v>
          </cell>
          <cell r="AU59597">
            <v>0</v>
          </cell>
          <cell r="AV59597">
            <v>0</v>
          </cell>
        </row>
        <row r="59598">
          <cell r="D59598" t="str">
            <v>Бошқа турдаги хизматлар</v>
          </cell>
          <cell r="M59598" t="str">
            <v>013</v>
          </cell>
          <cell r="V59598">
            <v>11231283.333333334</v>
          </cell>
          <cell r="AF59598">
            <v>0</v>
          </cell>
          <cell r="AJ59598">
            <v>0</v>
          </cell>
          <cell r="AT59598">
            <v>0</v>
          </cell>
          <cell r="AU59598">
            <v>0</v>
          </cell>
          <cell r="AV59598">
            <v>0</v>
          </cell>
        </row>
        <row r="59599">
          <cell r="D59599" t="str">
            <v>Бошқа турдаги хизматлар</v>
          </cell>
          <cell r="M59599" t="str">
            <v>053</v>
          </cell>
          <cell r="V59599">
            <v>150000</v>
          </cell>
          <cell r="AF59599">
            <v>830000</v>
          </cell>
          <cell r="AJ59599">
            <v>0</v>
          </cell>
          <cell r="AT59599">
            <v>0</v>
          </cell>
          <cell r="AU59599">
            <v>0</v>
          </cell>
          <cell r="AV59599">
            <v>0</v>
          </cell>
        </row>
        <row r="59600">
          <cell r="D59600" t="str">
            <v>Бошқа турдаги хизматлар</v>
          </cell>
          <cell r="M59600" t="str">
            <v>004</v>
          </cell>
          <cell r="V59600">
            <v>427000</v>
          </cell>
          <cell r="AF59600">
            <v>0</v>
          </cell>
          <cell r="AJ59600">
            <v>0</v>
          </cell>
          <cell r="AT59600">
            <v>0</v>
          </cell>
          <cell r="AU59600">
            <v>0</v>
          </cell>
          <cell r="AV59600">
            <v>0</v>
          </cell>
        </row>
        <row r="59601">
          <cell r="D59601" t="str">
            <v>Бошқа турдаги хизматлар</v>
          </cell>
          <cell r="M59601" t="str">
            <v>011</v>
          </cell>
          <cell r="V59601">
            <v>273965.33333333331</v>
          </cell>
          <cell r="AF59601">
            <v>0</v>
          </cell>
          <cell r="AJ59601">
            <v>0</v>
          </cell>
          <cell r="AT59601">
            <v>0</v>
          </cell>
          <cell r="AU59601">
            <v>0</v>
          </cell>
          <cell r="AV59601">
            <v>0</v>
          </cell>
        </row>
        <row r="59602">
          <cell r="D59602" t="str">
            <v>Бошқа турдаги хизматлар</v>
          </cell>
          <cell r="M59602" t="str">
            <v>004</v>
          </cell>
          <cell r="V59602">
            <v>33333.333333333336</v>
          </cell>
          <cell r="AF59602">
            <v>0</v>
          </cell>
          <cell r="AJ59602">
            <v>0</v>
          </cell>
          <cell r="AT59602">
            <v>0</v>
          </cell>
          <cell r="AU59602">
            <v>0</v>
          </cell>
          <cell r="AV59602">
            <v>0</v>
          </cell>
        </row>
        <row r="59603">
          <cell r="D59603" t="str">
            <v>Бошқа турдаги хизматлар</v>
          </cell>
          <cell r="M59603" t="str">
            <v>014</v>
          </cell>
          <cell r="V59603">
            <v>6666666.666666667</v>
          </cell>
          <cell r="AF59603">
            <v>0</v>
          </cell>
          <cell r="AJ59603">
            <v>0</v>
          </cell>
          <cell r="AT59603">
            <v>0</v>
          </cell>
          <cell r="AU59603">
            <v>0</v>
          </cell>
          <cell r="AV59603">
            <v>0</v>
          </cell>
        </row>
        <row r="59604">
          <cell r="D59604" t="str">
            <v>Бошқа турдаги хизматлар</v>
          </cell>
          <cell r="M59604" t="str">
            <v>002</v>
          </cell>
          <cell r="V59604">
            <v>2365351994.3333335</v>
          </cell>
          <cell r="AF59604">
            <v>2476096862</v>
          </cell>
          <cell r="AJ59604">
            <v>416773746</v>
          </cell>
          <cell r="AT59604">
            <v>0</v>
          </cell>
          <cell r="AU59604">
            <v>0</v>
          </cell>
          <cell r="AV59604">
            <v>0</v>
          </cell>
        </row>
        <row r="59605">
          <cell r="D59605" t="str">
            <v>Бошқа турдаги хизматлар</v>
          </cell>
          <cell r="M59605" t="str">
            <v>005</v>
          </cell>
          <cell r="V59605">
            <v>4896666.666666667</v>
          </cell>
          <cell r="AF59605">
            <v>0</v>
          </cell>
          <cell r="AJ59605">
            <v>0</v>
          </cell>
          <cell r="AT59605">
            <v>56361293</v>
          </cell>
          <cell r="AU59605">
            <v>0</v>
          </cell>
          <cell r="AV59605">
            <v>56361293</v>
          </cell>
        </row>
        <row r="59606">
          <cell r="D59606" t="str">
            <v>Бошқа турдаги хизматлар</v>
          </cell>
          <cell r="M59606" t="str">
            <v>004</v>
          </cell>
          <cell r="V59606">
            <v>3170924.3333333335</v>
          </cell>
          <cell r="AF59606">
            <v>3569875</v>
          </cell>
          <cell r="AJ59606">
            <v>709140</v>
          </cell>
          <cell r="AT59606">
            <v>0</v>
          </cell>
          <cell r="AU59606">
            <v>0</v>
          </cell>
          <cell r="AV59606">
            <v>0</v>
          </cell>
        </row>
        <row r="59607">
          <cell r="D59607" t="str">
            <v>Бошқа турдаги хизматлар</v>
          </cell>
          <cell r="M59607" t="str">
            <v>049</v>
          </cell>
          <cell r="V59607">
            <v>16675046</v>
          </cell>
          <cell r="AF59607">
            <v>3500000</v>
          </cell>
          <cell r="AJ59607">
            <v>0</v>
          </cell>
          <cell r="AT59607">
            <v>0</v>
          </cell>
          <cell r="AU59607">
            <v>0</v>
          </cell>
          <cell r="AV59607">
            <v>0</v>
          </cell>
        </row>
        <row r="59608">
          <cell r="D59608" t="str">
            <v>Бошқа турдаги хизматлар</v>
          </cell>
          <cell r="M59608" t="str">
            <v>030</v>
          </cell>
          <cell r="V59608">
            <v>246339166.66666666</v>
          </cell>
          <cell r="AF59608">
            <v>344250000</v>
          </cell>
          <cell r="AJ59608">
            <v>0</v>
          </cell>
          <cell r="AT59608">
            <v>0</v>
          </cell>
          <cell r="AU59608">
            <v>0</v>
          </cell>
          <cell r="AV59608">
            <v>0</v>
          </cell>
        </row>
        <row r="59609">
          <cell r="D59609" t="str">
            <v>Бошқа турдаги хизматлар</v>
          </cell>
          <cell r="M59609" t="str">
            <v>031</v>
          </cell>
          <cell r="V59609">
            <v>571666.66666666663</v>
          </cell>
          <cell r="AF59609">
            <v>3250000</v>
          </cell>
          <cell r="AJ59609">
            <v>71421</v>
          </cell>
          <cell r="AT59609">
            <v>50000000</v>
          </cell>
          <cell r="AU59609">
            <v>50000000</v>
          </cell>
          <cell r="AV59609">
            <v>0</v>
          </cell>
        </row>
        <row r="59610">
          <cell r="D59610" t="str">
            <v>Бошқа турдаги хизматлар</v>
          </cell>
          <cell r="M59610" t="str">
            <v>013</v>
          </cell>
          <cell r="V59610">
            <v>4816666.666666667</v>
          </cell>
          <cell r="AF59610">
            <v>23000000</v>
          </cell>
          <cell r="AJ59610">
            <v>1120000</v>
          </cell>
          <cell r="AT59610">
            <v>0</v>
          </cell>
          <cell r="AU59610">
            <v>0</v>
          </cell>
          <cell r="AV59610">
            <v>0</v>
          </cell>
        </row>
        <row r="59611">
          <cell r="D59611" t="str">
            <v>Бошқа турдаги хизматлар</v>
          </cell>
          <cell r="M59611" t="str">
            <v>003</v>
          </cell>
          <cell r="V59611">
            <v>10070833.666666666</v>
          </cell>
          <cell r="AF59611">
            <v>200000</v>
          </cell>
          <cell r="AJ59611">
            <v>1379338</v>
          </cell>
          <cell r="AT59611">
            <v>0</v>
          </cell>
          <cell r="AU59611">
            <v>0</v>
          </cell>
          <cell r="AV59611">
            <v>0</v>
          </cell>
        </row>
        <row r="59612">
          <cell r="D59612" t="str">
            <v>Бошқа турдаги хизматлар</v>
          </cell>
          <cell r="M59612" t="str">
            <v>004</v>
          </cell>
          <cell r="V59612">
            <v>523483.33333333331</v>
          </cell>
          <cell r="AF59612">
            <v>184000</v>
          </cell>
          <cell r="AJ59612">
            <v>0</v>
          </cell>
          <cell r="AT59612">
            <v>0</v>
          </cell>
          <cell r="AU59612">
            <v>0</v>
          </cell>
          <cell r="AV59612">
            <v>0</v>
          </cell>
        </row>
        <row r="59613">
          <cell r="D59613" t="str">
            <v>Бошқа турдаги хизматлар</v>
          </cell>
          <cell r="M59613" t="str">
            <v>031</v>
          </cell>
          <cell r="V59613">
            <v>4601666.666666667</v>
          </cell>
          <cell r="AF59613">
            <v>40000</v>
          </cell>
          <cell r="AJ59613">
            <v>1120000</v>
          </cell>
          <cell r="AT59613">
            <v>0</v>
          </cell>
          <cell r="AU59613">
            <v>0</v>
          </cell>
          <cell r="AV59613">
            <v>0</v>
          </cell>
        </row>
        <row r="59614">
          <cell r="D59614" t="str">
            <v>Бошқа турдаги хизматлар</v>
          </cell>
          <cell r="M59614" t="str">
            <v>014</v>
          </cell>
          <cell r="V59614">
            <v>2600000</v>
          </cell>
          <cell r="AF59614">
            <v>0</v>
          </cell>
          <cell r="AJ59614">
            <v>0</v>
          </cell>
          <cell r="AT59614">
            <v>0</v>
          </cell>
          <cell r="AU59614">
            <v>0</v>
          </cell>
          <cell r="AV59614">
            <v>0</v>
          </cell>
        </row>
        <row r="59615">
          <cell r="D59615" t="str">
            <v>Бошқа турдаги хизматлар</v>
          </cell>
          <cell r="M59615" t="str">
            <v>014</v>
          </cell>
          <cell r="V59615">
            <v>4559990</v>
          </cell>
          <cell r="AF59615">
            <v>0</v>
          </cell>
          <cell r="AJ59615">
            <v>0</v>
          </cell>
          <cell r="AT59615">
            <v>0</v>
          </cell>
          <cell r="AU59615">
            <v>0</v>
          </cell>
          <cell r="AV59615">
            <v>0</v>
          </cell>
        </row>
        <row r="59616">
          <cell r="D59616" t="str">
            <v>Бошқа турдаги хизматлар</v>
          </cell>
          <cell r="M59616" t="str">
            <v>050</v>
          </cell>
          <cell r="V59616">
            <v>26404408</v>
          </cell>
          <cell r="AF59616">
            <v>15500000</v>
          </cell>
          <cell r="AJ59616">
            <v>0</v>
          </cell>
          <cell r="AT59616">
            <v>0</v>
          </cell>
          <cell r="AU59616">
            <v>0</v>
          </cell>
          <cell r="AV59616">
            <v>0</v>
          </cell>
        </row>
        <row r="59617">
          <cell r="D59617" t="str">
            <v>Бошқа турдаги хизматлар</v>
          </cell>
          <cell r="M59617" t="str">
            <v>005</v>
          </cell>
          <cell r="V59617">
            <v>59709333.333333336</v>
          </cell>
          <cell r="AF59617">
            <v>29731000</v>
          </cell>
          <cell r="AJ59617">
            <v>14625000</v>
          </cell>
          <cell r="AT59617">
            <v>416985747</v>
          </cell>
          <cell r="AU59617">
            <v>0</v>
          </cell>
          <cell r="AV59617">
            <v>416985747</v>
          </cell>
        </row>
        <row r="59618">
          <cell r="D59618" t="str">
            <v>Бошқа турдаги хизматлар</v>
          </cell>
          <cell r="M59618" t="str">
            <v>006</v>
          </cell>
          <cell r="V59618">
            <v>2383333.3333333335</v>
          </cell>
          <cell r="AF59618">
            <v>0</v>
          </cell>
          <cell r="AJ59618">
            <v>0</v>
          </cell>
          <cell r="AT59618">
            <v>23305988</v>
          </cell>
          <cell r="AU59618">
            <v>23305988</v>
          </cell>
          <cell r="AV59618">
            <v>0</v>
          </cell>
        </row>
        <row r="59619">
          <cell r="D59619" t="str">
            <v>Бошқа турдаги хизматлар</v>
          </cell>
          <cell r="M59619" t="str">
            <v>014</v>
          </cell>
          <cell r="V59619">
            <v>4208707.333333333</v>
          </cell>
          <cell r="AF59619">
            <v>101338560</v>
          </cell>
          <cell r="AJ59619">
            <v>0</v>
          </cell>
          <cell r="AT59619">
            <v>0</v>
          </cell>
          <cell r="AU59619">
            <v>0</v>
          </cell>
          <cell r="AV59619">
            <v>0</v>
          </cell>
        </row>
        <row r="59620">
          <cell r="D59620" t="str">
            <v>Бошқа турдаги хизматлар</v>
          </cell>
          <cell r="M59620" t="str">
            <v>013</v>
          </cell>
          <cell r="V59620">
            <v>233333.33333333334</v>
          </cell>
          <cell r="AF59620">
            <v>0</v>
          </cell>
          <cell r="AJ59620">
            <v>0</v>
          </cell>
          <cell r="AT59620">
            <v>0</v>
          </cell>
          <cell r="AU59620">
            <v>0</v>
          </cell>
          <cell r="AV59620">
            <v>0</v>
          </cell>
        </row>
        <row r="59621">
          <cell r="D59621" t="str">
            <v>Бошқа турдаги хизматлар</v>
          </cell>
          <cell r="M59621" t="str">
            <v>049</v>
          </cell>
          <cell r="V59621">
            <v>118286537.66666667</v>
          </cell>
          <cell r="AF59621">
            <v>0</v>
          </cell>
          <cell r="AJ59621">
            <v>0</v>
          </cell>
          <cell r="AT59621">
            <v>0</v>
          </cell>
          <cell r="AU59621">
            <v>0</v>
          </cell>
          <cell r="AV59621">
            <v>0</v>
          </cell>
        </row>
        <row r="59622">
          <cell r="D59622" t="str">
            <v>Бошқа турдаги хизматлар</v>
          </cell>
          <cell r="M59622" t="str">
            <v>051</v>
          </cell>
          <cell r="V59622">
            <v>439307</v>
          </cell>
          <cell r="AF59622">
            <v>0</v>
          </cell>
          <cell r="AJ59622">
            <v>0</v>
          </cell>
          <cell r="AT59622">
            <v>0</v>
          </cell>
          <cell r="AU59622">
            <v>0</v>
          </cell>
          <cell r="AV59622">
            <v>0</v>
          </cell>
        </row>
        <row r="59623">
          <cell r="D59623" t="str">
            <v>Бошқа турдаги хизматлар</v>
          </cell>
          <cell r="M59623" t="str">
            <v>057</v>
          </cell>
          <cell r="V59623">
            <v>149655524</v>
          </cell>
          <cell r="AF59623">
            <v>0</v>
          </cell>
          <cell r="AJ59623">
            <v>0</v>
          </cell>
          <cell r="AT59623">
            <v>0</v>
          </cell>
          <cell r="AU59623">
            <v>0</v>
          </cell>
          <cell r="AV59623">
            <v>0</v>
          </cell>
        </row>
        <row r="59624">
          <cell r="D59624" t="str">
            <v>Бошқа турдаги хизматлар</v>
          </cell>
          <cell r="M59624" t="str">
            <v>033</v>
          </cell>
          <cell r="V59624">
            <v>7500000</v>
          </cell>
          <cell r="AF59624">
            <v>0</v>
          </cell>
          <cell r="AJ59624">
            <v>0</v>
          </cell>
          <cell r="AT59624">
            <v>0</v>
          </cell>
          <cell r="AU59624">
            <v>0</v>
          </cell>
          <cell r="AV59624">
            <v>0</v>
          </cell>
        </row>
        <row r="59625">
          <cell r="D59625" t="str">
            <v>Бошқа турдаги хизматлар</v>
          </cell>
          <cell r="M59625" t="str">
            <v>003</v>
          </cell>
          <cell r="V59625">
            <v>4258333.333333333</v>
          </cell>
          <cell r="AF59625">
            <v>0</v>
          </cell>
          <cell r="AJ59625">
            <v>0</v>
          </cell>
          <cell r="AT59625">
            <v>0</v>
          </cell>
          <cell r="AU59625">
            <v>0</v>
          </cell>
          <cell r="AV59625">
            <v>0</v>
          </cell>
        </row>
        <row r="59626">
          <cell r="D59626" t="str">
            <v>Бошқа турдаги хизматлар</v>
          </cell>
          <cell r="M59626" t="str">
            <v>002</v>
          </cell>
          <cell r="V59626">
            <v>333333.33333333331</v>
          </cell>
          <cell r="AF59626">
            <v>0</v>
          </cell>
          <cell r="AJ59626">
            <v>0</v>
          </cell>
          <cell r="AT59626">
            <v>0</v>
          </cell>
          <cell r="AU59626">
            <v>0</v>
          </cell>
          <cell r="AV59626">
            <v>0</v>
          </cell>
        </row>
        <row r="59627">
          <cell r="D59627" t="str">
            <v>Бошқа турдаги хизматлар</v>
          </cell>
          <cell r="M59627" t="str">
            <v>008</v>
          </cell>
          <cell r="V59627">
            <v>1900000</v>
          </cell>
          <cell r="AF59627">
            <v>0</v>
          </cell>
          <cell r="AJ59627">
            <v>0</v>
          </cell>
          <cell r="AT59627">
            <v>0</v>
          </cell>
          <cell r="AU59627">
            <v>0</v>
          </cell>
          <cell r="AV59627">
            <v>0</v>
          </cell>
        </row>
        <row r="59628">
          <cell r="D59628" t="str">
            <v>Бошқа турдаги хизматлар</v>
          </cell>
          <cell r="M59628" t="str">
            <v>053</v>
          </cell>
          <cell r="V59628">
            <v>32580233.333333332</v>
          </cell>
          <cell r="AF59628">
            <v>63254900</v>
          </cell>
          <cell r="AJ59628">
            <v>3033300</v>
          </cell>
          <cell r="AT59628">
            <v>0</v>
          </cell>
          <cell r="AU59628">
            <v>0</v>
          </cell>
          <cell r="AV59628">
            <v>0</v>
          </cell>
        </row>
        <row r="59629">
          <cell r="D59629" t="str">
            <v>Бошқа турдаги хизматлар</v>
          </cell>
          <cell r="M59629" t="str">
            <v>033</v>
          </cell>
          <cell r="V59629">
            <v>733333.33333333337</v>
          </cell>
          <cell r="AF59629">
            <v>0</v>
          </cell>
          <cell r="AJ59629">
            <v>0</v>
          </cell>
          <cell r="AT59629">
            <v>0</v>
          </cell>
          <cell r="AU59629">
            <v>0</v>
          </cell>
          <cell r="AV59629">
            <v>0</v>
          </cell>
        </row>
        <row r="59630">
          <cell r="D59630" t="str">
            <v>Бошқа турдаги хизматлар</v>
          </cell>
          <cell r="M59630" t="str">
            <v>051</v>
          </cell>
          <cell r="V59630">
            <v>1533333.3333333333</v>
          </cell>
          <cell r="AF59630">
            <v>0</v>
          </cell>
          <cell r="AJ59630">
            <v>0</v>
          </cell>
          <cell r="AT59630">
            <v>0</v>
          </cell>
          <cell r="AU59630">
            <v>0</v>
          </cell>
          <cell r="AV59630">
            <v>0</v>
          </cell>
        </row>
        <row r="59631">
          <cell r="D59631" t="str">
            <v>Бошқа турдаги хизматлар</v>
          </cell>
          <cell r="M59631" t="str">
            <v>057</v>
          </cell>
          <cell r="V59631">
            <v>5844166.666666667</v>
          </cell>
          <cell r="AF59631">
            <v>558600</v>
          </cell>
          <cell r="AJ59631">
            <v>1124800</v>
          </cell>
          <cell r="AT59631">
            <v>0</v>
          </cell>
          <cell r="AU59631">
            <v>0</v>
          </cell>
          <cell r="AV59631">
            <v>0</v>
          </cell>
        </row>
        <row r="59632">
          <cell r="D59632" t="str">
            <v>Бошқа турдаги хизматлар</v>
          </cell>
          <cell r="M59632" t="str">
            <v>055</v>
          </cell>
          <cell r="V59632">
            <v>15030000</v>
          </cell>
          <cell r="AF59632">
            <v>0</v>
          </cell>
          <cell r="AJ59632">
            <v>442125</v>
          </cell>
          <cell r="AT59632">
            <v>0</v>
          </cell>
          <cell r="AU59632">
            <v>0</v>
          </cell>
          <cell r="AV59632">
            <v>0</v>
          </cell>
        </row>
        <row r="59633">
          <cell r="D59633" t="str">
            <v>Бошқа турдаги хизматлар</v>
          </cell>
          <cell r="M59633" t="str">
            <v>049</v>
          </cell>
          <cell r="V59633">
            <v>3611508</v>
          </cell>
          <cell r="AF59633">
            <v>0</v>
          </cell>
          <cell r="AJ59633">
            <v>0</v>
          </cell>
          <cell r="AT59633">
            <v>0</v>
          </cell>
          <cell r="AU59633">
            <v>0</v>
          </cell>
          <cell r="AV59633">
            <v>0</v>
          </cell>
        </row>
        <row r="59634">
          <cell r="D59634" t="str">
            <v>Бошқа турдаги хизматлар</v>
          </cell>
          <cell r="M59634" t="str">
            <v>030</v>
          </cell>
          <cell r="V59634">
            <v>656143401.66666663</v>
          </cell>
          <cell r="AF59634">
            <v>80471359</v>
          </cell>
          <cell r="AJ59634">
            <v>14645950</v>
          </cell>
          <cell r="AT59634">
            <v>1354000000</v>
          </cell>
          <cell r="AU59634">
            <v>0</v>
          </cell>
          <cell r="AV59634">
            <v>1354000000</v>
          </cell>
        </row>
        <row r="59635">
          <cell r="D59635" t="str">
            <v>Бошқа турдаги хизматлар</v>
          </cell>
          <cell r="M59635" t="str">
            <v>011</v>
          </cell>
          <cell r="V59635">
            <v>666666.66666666663</v>
          </cell>
          <cell r="AF59635">
            <v>0</v>
          </cell>
          <cell r="AJ59635">
            <v>0</v>
          </cell>
          <cell r="AT59635">
            <v>0</v>
          </cell>
          <cell r="AU59635">
            <v>0</v>
          </cell>
          <cell r="AV59635">
            <v>0</v>
          </cell>
        </row>
        <row r="59636">
          <cell r="D59636" t="str">
            <v>Бошқа турдаги хизматлар</v>
          </cell>
          <cell r="M59636" t="str">
            <v>055</v>
          </cell>
          <cell r="V59636">
            <v>533333.33333333337</v>
          </cell>
          <cell r="AF59636">
            <v>1000</v>
          </cell>
          <cell r="AJ59636">
            <v>0</v>
          </cell>
          <cell r="AT59636">
            <v>0</v>
          </cell>
          <cell r="AU59636">
            <v>0</v>
          </cell>
          <cell r="AV59636">
            <v>0</v>
          </cell>
        </row>
        <row r="59637">
          <cell r="D59637" t="str">
            <v>Бошқа турдаги хизматлар</v>
          </cell>
          <cell r="M59637" t="str">
            <v>031</v>
          </cell>
          <cell r="V59637">
            <v>233.33333333333334</v>
          </cell>
          <cell r="AF59637">
            <v>0</v>
          </cell>
          <cell r="AJ59637">
            <v>0</v>
          </cell>
          <cell r="AT59637">
            <v>0</v>
          </cell>
          <cell r="AU59637">
            <v>0</v>
          </cell>
          <cell r="AV59637">
            <v>0</v>
          </cell>
        </row>
        <row r="59638">
          <cell r="D59638" t="str">
            <v>Бошқа турдаги хизматлар</v>
          </cell>
          <cell r="M59638" t="str">
            <v>038</v>
          </cell>
          <cell r="V59638">
            <v>287833340.33333331</v>
          </cell>
          <cell r="AF59638">
            <v>4000000</v>
          </cell>
          <cell r="AJ59638">
            <v>34900000</v>
          </cell>
          <cell r="AT59638">
            <v>0</v>
          </cell>
          <cell r="AU59638">
            <v>0</v>
          </cell>
          <cell r="AV59638">
            <v>0</v>
          </cell>
        </row>
        <row r="59639">
          <cell r="D59639" t="str">
            <v>Бошқа турдаги хизматлар</v>
          </cell>
          <cell r="M59639" t="str">
            <v>056</v>
          </cell>
          <cell r="V59639">
            <v>531654624.66666669</v>
          </cell>
          <cell r="AF59639">
            <v>0</v>
          </cell>
          <cell r="AJ59639">
            <v>0</v>
          </cell>
          <cell r="AT59639">
            <v>0</v>
          </cell>
          <cell r="AU59639">
            <v>0</v>
          </cell>
          <cell r="AV59639">
            <v>0</v>
          </cell>
        </row>
        <row r="59640">
          <cell r="D59640" t="str">
            <v>Бошқа турдаги хизматлар</v>
          </cell>
          <cell r="M59640" t="str">
            <v>014</v>
          </cell>
          <cell r="V59640">
            <v>17940246.666666668</v>
          </cell>
          <cell r="AF59640">
            <v>109995502</v>
          </cell>
          <cell r="AJ59640">
            <v>0</v>
          </cell>
          <cell r="AT59640">
            <v>0</v>
          </cell>
          <cell r="AU59640">
            <v>0</v>
          </cell>
          <cell r="AV59640">
            <v>0</v>
          </cell>
        </row>
        <row r="59641">
          <cell r="D59641" t="str">
            <v>Бошқа турдаги хизматлар</v>
          </cell>
          <cell r="M59641" t="str">
            <v>033</v>
          </cell>
          <cell r="V59641">
            <v>10369333.333333334</v>
          </cell>
          <cell r="AF59641">
            <v>0</v>
          </cell>
          <cell r="AJ59641">
            <v>0</v>
          </cell>
          <cell r="AT59641">
            <v>118285300</v>
          </cell>
          <cell r="AU59641">
            <v>118285300</v>
          </cell>
          <cell r="AV59641">
            <v>0</v>
          </cell>
        </row>
        <row r="59642">
          <cell r="D59642" t="str">
            <v>Бошқа турдаги хизматлар</v>
          </cell>
          <cell r="M59642" t="str">
            <v>030</v>
          </cell>
          <cell r="V59642">
            <v>828056.66666666663</v>
          </cell>
          <cell r="AF59642">
            <v>1000000</v>
          </cell>
          <cell r="AJ59642">
            <v>0</v>
          </cell>
          <cell r="AT59642">
            <v>0</v>
          </cell>
          <cell r="AU59642">
            <v>0</v>
          </cell>
          <cell r="AV59642">
            <v>0</v>
          </cell>
        </row>
        <row r="59643">
          <cell r="D59643" t="str">
            <v>Бошқа турдаги хизматлар</v>
          </cell>
          <cell r="M59643" t="str">
            <v>006</v>
          </cell>
          <cell r="V59643">
            <v>1166666.6666666667</v>
          </cell>
          <cell r="AF59643">
            <v>0</v>
          </cell>
          <cell r="AJ59643">
            <v>0</v>
          </cell>
          <cell r="AT59643">
            <v>0</v>
          </cell>
          <cell r="AU59643">
            <v>0</v>
          </cell>
          <cell r="AV59643">
            <v>0</v>
          </cell>
        </row>
        <row r="59644">
          <cell r="D59644" t="str">
            <v>Бошқа турдаги хизматлар</v>
          </cell>
          <cell r="M59644" t="str">
            <v>004</v>
          </cell>
          <cell r="V59644">
            <v>408333.33333333331</v>
          </cell>
          <cell r="AF59644">
            <v>1200000</v>
          </cell>
          <cell r="AJ59644">
            <v>0</v>
          </cell>
          <cell r="AT59644">
            <v>0</v>
          </cell>
          <cell r="AU59644">
            <v>0</v>
          </cell>
          <cell r="AV59644">
            <v>0</v>
          </cell>
        </row>
        <row r="59645">
          <cell r="D59645" t="str">
            <v>Бошқа турдаги хизматлар</v>
          </cell>
          <cell r="M59645" t="str">
            <v>049</v>
          </cell>
          <cell r="V59645">
            <v>470000</v>
          </cell>
          <cell r="AF59645">
            <v>0</v>
          </cell>
          <cell r="AJ59645">
            <v>100000</v>
          </cell>
          <cell r="AT59645">
            <v>0</v>
          </cell>
          <cell r="AU59645">
            <v>0</v>
          </cell>
          <cell r="AV59645">
            <v>0</v>
          </cell>
        </row>
        <row r="59646">
          <cell r="D59646" t="str">
            <v>Бошқа турдаги хизматлар</v>
          </cell>
          <cell r="M59646" t="str">
            <v>057</v>
          </cell>
          <cell r="V59646">
            <v>32892742.666666668</v>
          </cell>
          <cell r="AF59646">
            <v>0</v>
          </cell>
          <cell r="AJ59646">
            <v>0</v>
          </cell>
          <cell r="AT59646">
            <v>0</v>
          </cell>
          <cell r="AU59646">
            <v>0</v>
          </cell>
          <cell r="AV59646">
            <v>0</v>
          </cell>
        </row>
        <row r="59647">
          <cell r="D59647" t="str">
            <v>Бошқа турдаги хизматлар</v>
          </cell>
          <cell r="M59647" t="str">
            <v>051</v>
          </cell>
          <cell r="V59647">
            <v>3444000</v>
          </cell>
          <cell r="AF59647">
            <v>0</v>
          </cell>
          <cell r="AJ59647">
            <v>0</v>
          </cell>
          <cell r="AT59647">
            <v>0</v>
          </cell>
          <cell r="AU59647">
            <v>0</v>
          </cell>
          <cell r="AV59647">
            <v>0</v>
          </cell>
        </row>
        <row r="59648">
          <cell r="D59648" t="str">
            <v>Бошқа турдаги хизматлар</v>
          </cell>
          <cell r="M59648" t="str">
            <v>051</v>
          </cell>
          <cell r="V59648">
            <v>69821935.333333328</v>
          </cell>
          <cell r="AF59648">
            <v>0</v>
          </cell>
          <cell r="AJ59648">
            <v>0</v>
          </cell>
          <cell r="AT59648">
            <v>0</v>
          </cell>
          <cell r="AU59648">
            <v>0</v>
          </cell>
          <cell r="AV59648">
            <v>0</v>
          </cell>
        </row>
        <row r="59649">
          <cell r="D59649" t="str">
            <v>Бошқа турдаги хизматлар</v>
          </cell>
          <cell r="M59649" t="str">
            <v>057</v>
          </cell>
          <cell r="V59649">
            <v>2466669</v>
          </cell>
          <cell r="AF59649">
            <v>31000000</v>
          </cell>
          <cell r="AJ59649">
            <v>0</v>
          </cell>
          <cell r="AT59649">
            <v>0</v>
          </cell>
          <cell r="AU59649">
            <v>0</v>
          </cell>
          <cell r="AV59649">
            <v>0</v>
          </cell>
        </row>
        <row r="59650">
          <cell r="D59650" t="str">
            <v>Бошқа турдаги хизматлар</v>
          </cell>
          <cell r="M59650" t="str">
            <v>014</v>
          </cell>
          <cell r="V59650">
            <v>2096666.6666666667</v>
          </cell>
          <cell r="AF59650">
            <v>1350000</v>
          </cell>
          <cell r="AJ59650">
            <v>400000</v>
          </cell>
          <cell r="AT59650">
            <v>0</v>
          </cell>
          <cell r="AU59650">
            <v>0</v>
          </cell>
          <cell r="AV59650">
            <v>0</v>
          </cell>
        </row>
        <row r="59651">
          <cell r="D59651" t="str">
            <v>Бошқа турдаги хизматлар</v>
          </cell>
          <cell r="M59651" t="str">
            <v>014</v>
          </cell>
          <cell r="V59651">
            <v>23647333.333333332</v>
          </cell>
          <cell r="AF59651">
            <v>1048000</v>
          </cell>
          <cell r="AJ59651">
            <v>0</v>
          </cell>
          <cell r="AT59651">
            <v>0</v>
          </cell>
          <cell r="AU59651">
            <v>0</v>
          </cell>
          <cell r="AV59651">
            <v>0</v>
          </cell>
        </row>
        <row r="59652">
          <cell r="D59652" t="str">
            <v>Бошқа турдаги хизматлар</v>
          </cell>
          <cell r="M59652" t="str">
            <v>033</v>
          </cell>
          <cell r="V59652">
            <v>1693633.3333333333</v>
          </cell>
          <cell r="AF59652">
            <v>0</v>
          </cell>
          <cell r="AJ59652">
            <v>500000</v>
          </cell>
          <cell r="AT59652">
            <v>0</v>
          </cell>
          <cell r="AU59652">
            <v>0</v>
          </cell>
          <cell r="AV59652">
            <v>0</v>
          </cell>
        </row>
        <row r="59653">
          <cell r="D59653" t="str">
            <v>Бошқа турдаги хизматлар</v>
          </cell>
          <cell r="M59653" t="str">
            <v>049</v>
          </cell>
          <cell r="V59653">
            <v>162531278.33333334</v>
          </cell>
          <cell r="AF59653">
            <v>0</v>
          </cell>
          <cell r="AJ59653">
            <v>0</v>
          </cell>
          <cell r="AT59653">
            <v>0</v>
          </cell>
          <cell r="AU59653">
            <v>0</v>
          </cell>
          <cell r="AV59653">
            <v>0</v>
          </cell>
        </row>
        <row r="59654">
          <cell r="D59654" t="str">
            <v>Бошқа турдаги хизматлар</v>
          </cell>
          <cell r="M59654" t="str">
            <v>003</v>
          </cell>
          <cell r="V59654">
            <v>992147017</v>
          </cell>
          <cell r="AF59654">
            <v>275543833</v>
          </cell>
          <cell r="AJ59654">
            <v>262825713</v>
          </cell>
          <cell r="AT59654">
            <v>0</v>
          </cell>
          <cell r="AU59654">
            <v>0</v>
          </cell>
          <cell r="AV59654">
            <v>0</v>
          </cell>
        </row>
        <row r="59655">
          <cell r="D59655" t="str">
            <v>Бошқа турдаги хизматлар</v>
          </cell>
          <cell r="M59655" t="str">
            <v>033</v>
          </cell>
          <cell r="V59655">
            <v>47805610.333333336</v>
          </cell>
          <cell r="AF59655">
            <v>0</v>
          </cell>
          <cell r="AJ59655">
            <v>0</v>
          </cell>
          <cell r="AT59655">
            <v>0</v>
          </cell>
          <cell r="AU59655">
            <v>0</v>
          </cell>
          <cell r="AV59655">
            <v>0</v>
          </cell>
        </row>
        <row r="59656">
          <cell r="D59656" t="str">
            <v>Бошқа турдаги хизматлар</v>
          </cell>
          <cell r="M59656" t="str">
            <v>033</v>
          </cell>
          <cell r="V59656">
            <v>333333.33333333331</v>
          </cell>
          <cell r="AF59656">
            <v>0</v>
          </cell>
          <cell r="AJ59656">
            <v>0</v>
          </cell>
          <cell r="AT59656">
            <v>0</v>
          </cell>
          <cell r="AU59656">
            <v>0</v>
          </cell>
          <cell r="AV59656">
            <v>0</v>
          </cell>
        </row>
        <row r="59657">
          <cell r="D59657" t="str">
            <v>Бошқа турдаги хизматлар</v>
          </cell>
          <cell r="M59657" t="str">
            <v>057</v>
          </cell>
          <cell r="V59657">
            <v>3156666.6666666665</v>
          </cell>
          <cell r="AF59657">
            <v>0</v>
          </cell>
          <cell r="AJ59657">
            <v>0</v>
          </cell>
          <cell r="AT59657">
            <v>0</v>
          </cell>
          <cell r="AU59657">
            <v>0</v>
          </cell>
          <cell r="AV59657">
            <v>0</v>
          </cell>
        </row>
        <row r="59658">
          <cell r="D59658" t="str">
            <v>Бошқа турдаги хизматлар</v>
          </cell>
          <cell r="M59658" t="str">
            <v>033</v>
          </cell>
          <cell r="V59658">
            <v>1466666.6666666667</v>
          </cell>
          <cell r="AF59658">
            <v>0</v>
          </cell>
          <cell r="AJ59658">
            <v>0</v>
          </cell>
          <cell r="AT59658">
            <v>0</v>
          </cell>
          <cell r="AU59658">
            <v>0</v>
          </cell>
          <cell r="AV59658">
            <v>0</v>
          </cell>
        </row>
        <row r="59659">
          <cell r="D59659" t="str">
            <v>Бошқа турдаги хизматлар</v>
          </cell>
          <cell r="M59659" t="str">
            <v>014</v>
          </cell>
          <cell r="V59659">
            <v>3766666.6666666665</v>
          </cell>
          <cell r="AF59659">
            <v>11000000</v>
          </cell>
          <cell r="AJ59659">
            <v>589316</v>
          </cell>
          <cell r="AT59659">
            <v>0</v>
          </cell>
          <cell r="AU59659">
            <v>0</v>
          </cell>
          <cell r="AV59659">
            <v>0</v>
          </cell>
        </row>
        <row r="59660">
          <cell r="D59660" t="str">
            <v>Бошқа турдаги хизматлар</v>
          </cell>
          <cell r="M59660" t="str">
            <v>055</v>
          </cell>
          <cell r="V59660">
            <v>6000000</v>
          </cell>
          <cell r="AF59660">
            <v>0</v>
          </cell>
          <cell r="AJ59660">
            <v>0</v>
          </cell>
          <cell r="AT59660">
            <v>0</v>
          </cell>
          <cell r="AU59660">
            <v>0</v>
          </cell>
          <cell r="AV59660">
            <v>0</v>
          </cell>
        </row>
        <row r="59661">
          <cell r="D59661" t="str">
            <v>Бошқа турдаги хизматлар</v>
          </cell>
          <cell r="M59661" t="str">
            <v>014</v>
          </cell>
          <cell r="V59661">
            <v>138198171.33333334</v>
          </cell>
          <cell r="AF59661">
            <v>6250000</v>
          </cell>
          <cell r="AJ59661">
            <v>1900000</v>
          </cell>
          <cell r="AT59661">
            <v>0</v>
          </cell>
          <cell r="AU59661">
            <v>0</v>
          </cell>
          <cell r="AV59661">
            <v>0</v>
          </cell>
        </row>
        <row r="59662">
          <cell r="D59662" t="str">
            <v>Бошқа турдаги хизматлар</v>
          </cell>
          <cell r="M59662" t="str">
            <v>051</v>
          </cell>
          <cell r="V59662">
            <v>1250000</v>
          </cell>
          <cell r="AF59662">
            <v>0</v>
          </cell>
          <cell r="AJ59662">
            <v>0</v>
          </cell>
          <cell r="AT59662">
            <v>0</v>
          </cell>
          <cell r="AU59662">
            <v>0</v>
          </cell>
          <cell r="AV59662">
            <v>0</v>
          </cell>
        </row>
        <row r="59663">
          <cell r="D59663" t="str">
            <v>Бошқа турдаги хизматлар</v>
          </cell>
          <cell r="M59663" t="str">
            <v>055</v>
          </cell>
          <cell r="V59663">
            <v>8314008.333333333</v>
          </cell>
          <cell r="AF59663">
            <v>3106620</v>
          </cell>
          <cell r="AJ59663">
            <v>2433218</v>
          </cell>
          <cell r="AT59663">
            <v>0</v>
          </cell>
          <cell r="AU59663">
            <v>0</v>
          </cell>
          <cell r="AV59663">
            <v>0</v>
          </cell>
        </row>
        <row r="59664">
          <cell r="D59664" t="str">
            <v>Бошқа турдаги хизматлар</v>
          </cell>
          <cell r="M59664" t="str">
            <v>003</v>
          </cell>
          <cell r="V59664">
            <v>7566666.666666667</v>
          </cell>
          <cell r="AF59664">
            <v>0</v>
          </cell>
          <cell r="AJ59664">
            <v>0</v>
          </cell>
          <cell r="AT59664">
            <v>0</v>
          </cell>
          <cell r="AU59664">
            <v>0</v>
          </cell>
          <cell r="AV59664">
            <v>0</v>
          </cell>
        </row>
        <row r="59665">
          <cell r="D59665" t="str">
            <v>Бошқа турдаги хизматлар</v>
          </cell>
          <cell r="M59665" t="str">
            <v>057</v>
          </cell>
          <cell r="V59665">
            <v>666666.66666666663</v>
          </cell>
          <cell r="AF59665">
            <v>0</v>
          </cell>
          <cell r="AJ59665">
            <v>0</v>
          </cell>
          <cell r="AT59665">
            <v>0</v>
          </cell>
          <cell r="AU59665">
            <v>0</v>
          </cell>
          <cell r="AV59665">
            <v>0</v>
          </cell>
        </row>
        <row r="59666">
          <cell r="D59666" t="str">
            <v>Бошқа турдаги хизматлар</v>
          </cell>
          <cell r="M59666" t="str">
            <v>030</v>
          </cell>
          <cell r="V59666">
            <v>141663333.33333334</v>
          </cell>
          <cell r="AF59666">
            <v>114500000</v>
          </cell>
          <cell r="AJ59666">
            <v>0</v>
          </cell>
          <cell r="AT59666">
            <v>0</v>
          </cell>
          <cell r="AU59666">
            <v>0</v>
          </cell>
          <cell r="AV59666">
            <v>0</v>
          </cell>
        </row>
        <row r="59667">
          <cell r="D59667" t="str">
            <v>Бошқа турдаги хизматлар</v>
          </cell>
          <cell r="M59667" t="str">
            <v>002</v>
          </cell>
          <cell r="V59667">
            <v>516666.66666666669</v>
          </cell>
          <cell r="AF59667">
            <v>0</v>
          </cell>
          <cell r="AJ59667">
            <v>0</v>
          </cell>
          <cell r="AT59667">
            <v>0</v>
          </cell>
          <cell r="AU59667">
            <v>0</v>
          </cell>
          <cell r="AV59667">
            <v>0</v>
          </cell>
        </row>
        <row r="59668">
          <cell r="D59668" t="str">
            <v>Бошқа турдаги хизматлар</v>
          </cell>
          <cell r="M59668" t="str">
            <v>049</v>
          </cell>
          <cell r="V59668">
            <v>5454244.666666667</v>
          </cell>
          <cell r="AF59668">
            <v>3000000</v>
          </cell>
          <cell r="AJ59668">
            <v>1000000</v>
          </cell>
          <cell r="AT59668">
            <v>0</v>
          </cell>
          <cell r="AU59668">
            <v>0</v>
          </cell>
          <cell r="AV59668">
            <v>0</v>
          </cell>
        </row>
        <row r="59669">
          <cell r="D59669" t="str">
            <v>Бошқа турдаги хизматлар</v>
          </cell>
          <cell r="M59669" t="str">
            <v>004</v>
          </cell>
          <cell r="V59669">
            <v>336666.66666666669</v>
          </cell>
          <cell r="AF59669">
            <v>0</v>
          </cell>
          <cell r="AJ59669">
            <v>0</v>
          </cell>
          <cell r="AT59669">
            <v>0</v>
          </cell>
          <cell r="AU59669">
            <v>0</v>
          </cell>
          <cell r="AV59669">
            <v>0</v>
          </cell>
        </row>
        <row r="59670">
          <cell r="D59670" t="str">
            <v>Бошқа турдаги хизматлар</v>
          </cell>
          <cell r="M59670" t="str">
            <v>033</v>
          </cell>
          <cell r="V59670">
            <v>4192266.6666666665</v>
          </cell>
          <cell r="AF59670">
            <v>0</v>
          </cell>
          <cell r="AJ59670">
            <v>0</v>
          </cell>
          <cell r="AT59670">
            <v>0</v>
          </cell>
          <cell r="AU59670">
            <v>0</v>
          </cell>
          <cell r="AV59670">
            <v>0</v>
          </cell>
        </row>
        <row r="59671">
          <cell r="D59671" t="str">
            <v>Бошқа турдаги хизматлар</v>
          </cell>
          <cell r="M59671" t="str">
            <v>003</v>
          </cell>
          <cell r="V59671">
            <v>2333333.3333333335</v>
          </cell>
          <cell r="AF59671">
            <v>0</v>
          </cell>
          <cell r="AJ59671">
            <v>0</v>
          </cell>
          <cell r="AT59671">
            <v>0</v>
          </cell>
          <cell r="AU59671">
            <v>0</v>
          </cell>
          <cell r="AV59671">
            <v>0</v>
          </cell>
        </row>
        <row r="59672">
          <cell r="D59672" t="str">
            <v>Бошқа турдаги хизматлар</v>
          </cell>
          <cell r="M59672" t="str">
            <v>049</v>
          </cell>
          <cell r="V59672">
            <v>26956135</v>
          </cell>
          <cell r="AF59672">
            <v>1600000</v>
          </cell>
          <cell r="AJ59672">
            <v>0</v>
          </cell>
          <cell r="AT59672">
            <v>0</v>
          </cell>
          <cell r="AU59672">
            <v>0</v>
          </cell>
          <cell r="AV59672">
            <v>0</v>
          </cell>
        </row>
        <row r="59673">
          <cell r="D59673" t="str">
            <v>Бошқа турдаги хизматлар</v>
          </cell>
          <cell r="M59673" t="str">
            <v>012</v>
          </cell>
          <cell r="V59673">
            <v>150558866.66666666</v>
          </cell>
          <cell r="AF59673">
            <v>0</v>
          </cell>
          <cell r="AJ59673">
            <v>0</v>
          </cell>
          <cell r="AT59673">
            <v>0</v>
          </cell>
          <cell r="AU59673">
            <v>0</v>
          </cell>
          <cell r="AV59673">
            <v>0</v>
          </cell>
        </row>
        <row r="59674">
          <cell r="D59674" t="str">
            <v>Бошқа турдаги хизматлар</v>
          </cell>
          <cell r="M59674" t="str">
            <v>053</v>
          </cell>
          <cell r="V59674">
            <v>1900000</v>
          </cell>
          <cell r="AF59674">
            <v>0</v>
          </cell>
          <cell r="AJ59674">
            <v>0</v>
          </cell>
          <cell r="AT59674">
            <v>0</v>
          </cell>
          <cell r="AU59674">
            <v>0</v>
          </cell>
          <cell r="AV59674">
            <v>0</v>
          </cell>
        </row>
        <row r="59675">
          <cell r="D59675" t="str">
            <v>Бошқа турдаги хизматлар</v>
          </cell>
          <cell r="M59675" t="str">
            <v>014</v>
          </cell>
          <cell r="V59675">
            <v>1666666.6666666667</v>
          </cell>
          <cell r="AF59675">
            <v>0</v>
          </cell>
          <cell r="AJ59675">
            <v>0</v>
          </cell>
          <cell r="AT59675">
            <v>0</v>
          </cell>
          <cell r="AU59675">
            <v>0</v>
          </cell>
          <cell r="AV59675">
            <v>0</v>
          </cell>
        </row>
        <row r="59676">
          <cell r="D59676" t="str">
            <v>Бошқа турдаги хизматлар</v>
          </cell>
          <cell r="M59676" t="str">
            <v>002</v>
          </cell>
          <cell r="V59676">
            <v>6830050</v>
          </cell>
          <cell r="AF59676">
            <v>0</v>
          </cell>
          <cell r="AJ59676">
            <v>0</v>
          </cell>
          <cell r="AT59676">
            <v>0</v>
          </cell>
          <cell r="AU59676">
            <v>0</v>
          </cell>
          <cell r="AV59676">
            <v>0</v>
          </cell>
        </row>
        <row r="59677">
          <cell r="D59677" t="str">
            <v>Бошқа турдаги хизматлар</v>
          </cell>
          <cell r="M59677" t="str">
            <v>057</v>
          </cell>
          <cell r="V59677">
            <v>10277850</v>
          </cell>
          <cell r="AF59677">
            <v>0</v>
          </cell>
          <cell r="AJ59677">
            <v>0</v>
          </cell>
          <cell r="AT59677">
            <v>0</v>
          </cell>
          <cell r="AU59677">
            <v>0</v>
          </cell>
          <cell r="AV59677">
            <v>0</v>
          </cell>
        </row>
        <row r="59678">
          <cell r="D59678" t="str">
            <v>Бошқа турдаги хизматлар</v>
          </cell>
          <cell r="M59678" t="str">
            <v>002</v>
          </cell>
          <cell r="V59678">
            <v>11033333.333333334</v>
          </cell>
          <cell r="AF59678">
            <v>0</v>
          </cell>
          <cell r="AJ59678">
            <v>0</v>
          </cell>
          <cell r="AT59678">
            <v>0</v>
          </cell>
          <cell r="AU59678">
            <v>0</v>
          </cell>
          <cell r="AV59678">
            <v>0</v>
          </cell>
        </row>
        <row r="59679">
          <cell r="D59679" t="str">
            <v>Бошқа турдаги хизматлар</v>
          </cell>
          <cell r="M59679" t="str">
            <v>033</v>
          </cell>
          <cell r="V59679">
            <v>40521000</v>
          </cell>
          <cell r="AF59679">
            <v>600000</v>
          </cell>
          <cell r="AJ59679">
            <v>0</v>
          </cell>
          <cell r="AT59679">
            <v>0</v>
          </cell>
          <cell r="AU59679">
            <v>0</v>
          </cell>
          <cell r="AV59679">
            <v>0</v>
          </cell>
        </row>
        <row r="59680">
          <cell r="D59680" t="str">
            <v>Бошқа турдаги хизматлар</v>
          </cell>
          <cell r="M59680" t="str">
            <v>031</v>
          </cell>
          <cell r="V59680">
            <v>56880000</v>
          </cell>
          <cell r="AF59680">
            <v>12000000</v>
          </cell>
          <cell r="AJ59680">
            <v>3000000</v>
          </cell>
          <cell r="AT59680">
            <v>0</v>
          </cell>
          <cell r="AU59680">
            <v>0</v>
          </cell>
          <cell r="AV59680">
            <v>0</v>
          </cell>
        </row>
        <row r="59681">
          <cell r="D59681" t="str">
            <v>Бошқа турдаги хизматлар</v>
          </cell>
          <cell r="M59681" t="str">
            <v>013</v>
          </cell>
          <cell r="V59681">
            <v>5383333.333333333</v>
          </cell>
          <cell r="AF59681">
            <v>0</v>
          </cell>
          <cell r="AJ59681">
            <v>699200</v>
          </cell>
          <cell r="AT59681">
            <v>0</v>
          </cell>
          <cell r="AU59681">
            <v>0</v>
          </cell>
          <cell r="AV59681">
            <v>0</v>
          </cell>
        </row>
        <row r="59682">
          <cell r="D59682" t="str">
            <v>Бошқа турдаги хизматлар</v>
          </cell>
          <cell r="M59682" t="str">
            <v>049</v>
          </cell>
          <cell r="V59682">
            <v>37675466.666666664</v>
          </cell>
          <cell r="AF59682">
            <v>0</v>
          </cell>
          <cell r="AJ59682">
            <v>53572</v>
          </cell>
          <cell r="AT59682">
            <v>0</v>
          </cell>
          <cell r="AU59682">
            <v>0</v>
          </cell>
          <cell r="AV59682">
            <v>0</v>
          </cell>
        </row>
        <row r="59683">
          <cell r="D59683" t="str">
            <v>Бошқа турдаги хизматлар</v>
          </cell>
          <cell r="M59683" t="str">
            <v>053</v>
          </cell>
          <cell r="V59683">
            <v>150439023.33333334</v>
          </cell>
          <cell r="AF59683">
            <v>24058116</v>
          </cell>
          <cell r="AJ59683">
            <v>0</v>
          </cell>
          <cell r="AT59683">
            <v>0</v>
          </cell>
          <cell r="AU59683">
            <v>0</v>
          </cell>
          <cell r="AV59683">
            <v>0</v>
          </cell>
        </row>
        <row r="59684">
          <cell r="D59684" t="str">
            <v>Бошқа турдаги хизматлар</v>
          </cell>
          <cell r="M59684" t="str">
            <v>003</v>
          </cell>
          <cell r="V59684">
            <v>436549214.33333331</v>
          </cell>
          <cell r="AF59684">
            <v>0</v>
          </cell>
          <cell r="AJ59684">
            <v>0</v>
          </cell>
          <cell r="AT59684">
            <v>14053027979</v>
          </cell>
          <cell r="AU59684">
            <v>14053027979</v>
          </cell>
          <cell r="AV59684">
            <v>0</v>
          </cell>
        </row>
        <row r="59685">
          <cell r="D59685" t="str">
            <v>Бошқа турдаги хизматлар</v>
          </cell>
          <cell r="M59685" t="str">
            <v>014</v>
          </cell>
          <cell r="V59685">
            <v>1666666.6666666667</v>
          </cell>
          <cell r="AF59685">
            <v>0</v>
          </cell>
          <cell r="AJ59685">
            <v>0</v>
          </cell>
          <cell r="AT59685">
            <v>26520815</v>
          </cell>
          <cell r="AU59685">
            <v>26520815</v>
          </cell>
          <cell r="AV59685">
            <v>0</v>
          </cell>
        </row>
        <row r="59686">
          <cell r="D59686" t="str">
            <v>Бошқа турдаги хизматлар</v>
          </cell>
          <cell r="M59686" t="str">
            <v>003</v>
          </cell>
          <cell r="V59686">
            <v>83461484820.333328</v>
          </cell>
          <cell r="AF59686">
            <v>3053601260</v>
          </cell>
          <cell r="AJ59686">
            <v>9358892055</v>
          </cell>
          <cell r="AT59686">
            <v>0</v>
          </cell>
          <cell r="AU59686">
            <v>0</v>
          </cell>
          <cell r="AV59686">
            <v>0</v>
          </cell>
        </row>
        <row r="59687">
          <cell r="D59687" t="str">
            <v>Бошқа турдаги хизматлар</v>
          </cell>
          <cell r="M59687" t="str">
            <v>006</v>
          </cell>
          <cell r="V59687">
            <v>5447666.666666667</v>
          </cell>
          <cell r="AF59687">
            <v>170000</v>
          </cell>
          <cell r="AJ59687">
            <v>0</v>
          </cell>
          <cell r="AT59687">
            <v>14691665</v>
          </cell>
          <cell r="AU59687">
            <v>14691665</v>
          </cell>
          <cell r="AV59687">
            <v>0</v>
          </cell>
        </row>
        <row r="59688">
          <cell r="D59688" t="str">
            <v>Бошқа турдаги хизматлар</v>
          </cell>
          <cell r="M59688" t="str">
            <v>057</v>
          </cell>
          <cell r="V59688">
            <v>7937500</v>
          </cell>
          <cell r="AF59688">
            <v>0</v>
          </cell>
          <cell r="AJ59688">
            <v>0</v>
          </cell>
          <cell r="AT59688">
            <v>0</v>
          </cell>
          <cell r="AU59688">
            <v>0</v>
          </cell>
          <cell r="AV59688">
            <v>0</v>
          </cell>
        </row>
        <row r="59689">
          <cell r="D59689" t="str">
            <v>Бошқа турдаги хизматлар</v>
          </cell>
          <cell r="M59689" t="str">
            <v>057</v>
          </cell>
          <cell r="V59689">
            <v>118555701.66666667</v>
          </cell>
          <cell r="AF59689">
            <v>45573600</v>
          </cell>
          <cell r="AJ59689">
            <v>7125300</v>
          </cell>
          <cell r="AT59689">
            <v>0</v>
          </cell>
          <cell r="AU59689">
            <v>0</v>
          </cell>
          <cell r="AV59689">
            <v>0</v>
          </cell>
        </row>
        <row r="59690">
          <cell r="D59690" t="str">
            <v>Бошқа турдаги хизматлар</v>
          </cell>
          <cell r="M59690" t="str">
            <v>049</v>
          </cell>
          <cell r="V59690">
            <v>651881743.33333337</v>
          </cell>
          <cell r="AF59690">
            <v>163000000</v>
          </cell>
          <cell r="AJ59690">
            <v>0</v>
          </cell>
          <cell r="AT59690">
            <v>0</v>
          </cell>
          <cell r="AU59690">
            <v>0</v>
          </cell>
          <cell r="AV59690">
            <v>0</v>
          </cell>
        </row>
        <row r="59691">
          <cell r="D59691" t="str">
            <v>Бошқа турдаги хизматлар</v>
          </cell>
          <cell r="M59691" t="str">
            <v>012</v>
          </cell>
          <cell r="V59691">
            <v>667000.33333333337</v>
          </cell>
          <cell r="AF59691">
            <v>0</v>
          </cell>
          <cell r="AJ59691">
            <v>0</v>
          </cell>
          <cell r="AT59691">
            <v>0</v>
          </cell>
          <cell r="AU59691">
            <v>0</v>
          </cell>
          <cell r="AV59691">
            <v>0</v>
          </cell>
        </row>
        <row r="59692">
          <cell r="D59692" t="str">
            <v>Бошқа турдаги хизматлар</v>
          </cell>
          <cell r="M59692" t="str">
            <v>055</v>
          </cell>
          <cell r="V59692">
            <v>2150731115.6666665</v>
          </cell>
          <cell r="AF59692">
            <v>70885608</v>
          </cell>
          <cell r="AJ59692">
            <v>68598975</v>
          </cell>
          <cell r="AT59692">
            <v>0</v>
          </cell>
          <cell r="AU59692">
            <v>0</v>
          </cell>
          <cell r="AV59692">
            <v>0</v>
          </cell>
        </row>
        <row r="59693">
          <cell r="D59693" t="str">
            <v>Бошқа турдаги хизматлар</v>
          </cell>
          <cell r="M59693" t="str">
            <v>003</v>
          </cell>
          <cell r="V59693">
            <v>4303506.666666667</v>
          </cell>
          <cell r="AF59693">
            <v>0</v>
          </cell>
          <cell r="AJ59693">
            <v>0</v>
          </cell>
          <cell r="AT59693">
            <v>0</v>
          </cell>
          <cell r="AU59693">
            <v>0</v>
          </cell>
          <cell r="AV59693">
            <v>0</v>
          </cell>
        </row>
        <row r="59694">
          <cell r="D59694" t="str">
            <v>Бошқа турдаги хизматлар</v>
          </cell>
          <cell r="M59694" t="str">
            <v>057</v>
          </cell>
          <cell r="V59694">
            <v>270306.66666666669</v>
          </cell>
          <cell r="AF59694">
            <v>0</v>
          </cell>
          <cell r="AJ59694">
            <v>0</v>
          </cell>
          <cell r="AT59694">
            <v>0</v>
          </cell>
          <cell r="AU59694">
            <v>0</v>
          </cell>
          <cell r="AV59694">
            <v>0</v>
          </cell>
        </row>
        <row r="59695">
          <cell r="D59695" t="str">
            <v>Бошқа турдаги хизматлар</v>
          </cell>
          <cell r="M59695" t="str">
            <v>003</v>
          </cell>
          <cell r="V59695">
            <v>46069632</v>
          </cell>
          <cell r="AF59695">
            <v>9697000</v>
          </cell>
          <cell r="AJ59695">
            <v>2007000</v>
          </cell>
          <cell r="AT59695">
            <v>0</v>
          </cell>
          <cell r="AU59695">
            <v>0</v>
          </cell>
          <cell r="AV59695">
            <v>0</v>
          </cell>
        </row>
        <row r="59696">
          <cell r="D59696" t="str">
            <v>Бошқа турдаги хизматлар</v>
          </cell>
          <cell r="M59696" t="str">
            <v>006</v>
          </cell>
          <cell r="V59696">
            <v>25889002</v>
          </cell>
          <cell r="AF59696">
            <v>19847474</v>
          </cell>
          <cell r="AJ59696">
            <v>3605774</v>
          </cell>
          <cell r="AT59696">
            <v>0</v>
          </cell>
          <cell r="AU59696">
            <v>0</v>
          </cell>
          <cell r="AV59696">
            <v>0</v>
          </cell>
        </row>
        <row r="59697">
          <cell r="D59697" t="str">
            <v>Бошқа турдаги хизматлар</v>
          </cell>
          <cell r="M59697" t="str">
            <v>013</v>
          </cell>
          <cell r="V59697">
            <v>13333.333333333334</v>
          </cell>
          <cell r="AF59697">
            <v>0</v>
          </cell>
          <cell r="AJ59697">
            <v>0</v>
          </cell>
          <cell r="AT59697">
            <v>449000000</v>
          </cell>
          <cell r="AU59697">
            <v>0</v>
          </cell>
          <cell r="AV59697">
            <v>0</v>
          </cell>
        </row>
        <row r="59698">
          <cell r="D59698" t="str">
            <v>Бошқа турдаги хизматлар</v>
          </cell>
          <cell r="M59698" t="str">
            <v>038</v>
          </cell>
          <cell r="V59698">
            <v>1002680.6666666666</v>
          </cell>
          <cell r="AF59698">
            <v>0</v>
          </cell>
          <cell r="AJ59698">
            <v>0</v>
          </cell>
          <cell r="AT59698">
            <v>0</v>
          </cell>
          <cell r="AU59698">
            <v>0</v>
          </cell>
          <cell r="AV59698">
            <v>0</v>
          </cell>
        </row>
        <row r="59699">
          <cell r="D59699" t="str">
            <v>Бошқа турдаги хизматлар</v>
          </cell>
          <cell r="M59699" t="str">
            <v>031</v>
          </cell>
          <cell r="V59699">
            <v>280000</v>
          </cell>
          <cell r="AF59699">
            <v>0</v>
          </cell>
          <cell r="AJ59699">
            <v>0</v>
          </cell>
          <cell r="AT59699">
            <v>0</v>
          </cell>
          <cell r="AU59699">
            <v>0</v>
          </cell>
          <cell r="AV59699">
            <v>0</v>
          </cell>
        </row>
        <row r="59700">
          <cell r="D59700" t="str">
            <v>Бошқа турдаги хизматлар</v>
          </cell>
          <cell r="M59700" t="str">
            <v>031</v>
          </cell>
          <cell r="V59700">
            <v>1860516.6666666667</v>
          </cell>
          <cell r="AF59700">
            <v>1642000</v>
          </cell>
          <cell r="AJ59700">
            <v>600000</v>
          </cell>
          <cell r="AT59700">
            <v>0</v>
          </cell>
          <cell r="AU59700">
            <v>0</v>
          </cell>
          <cell r="AV59700">
            <v>0</v>
          </cell>
        </row>
        <row r="59701">
          <cell r="D59701" t="str">
            <v>Бошқа турдаги хизматлар</v>
          </cell>
          <cell r="M59701" t="str">
            <v>057</v>
          </cell>
          <cell r="V59701">
            <v>10633333.333333334</v>
          </cell>
          <cell r="AF59701">
            <v>0</v>
          </cell>
          <cell r="AJ59701">
            <v>0</v>
          </cell>
          <cell r="AT59701">
            <v>0</v>
          </cell>
          <cell r="AU59701">
            <v>0</v>
          </cell>
          <cell r="AV59701">
            <v>0</v>
          </cell>
        </row>
        <row r="59702">
          <cell r="D59702" t="str">
            <v>Бошқа турдаги хизматлар</v>
          </cell>
          <cell r="M59702" t="str">
            <v>057</v>
          </cell>
          <cell r="V59702">
            <v>319820086</v>
          </cell>
          <cell r="AF59702">
            <v>4240391</v>
          </cell>
          <cell r="AJ59702">
            <v>4427581</v>
          </cell>
          <cell r="AT59702">
            <v>0</v>
          </cell>
          <cell r="AU59702">
            <v>0</v>
          </cell>
          <cell r="AV59702">
            <v>0</v>
          </cell>
        </row>
        <row r="59703">
          <cell r="D59703" t="str">
            <v>Бошқа турдаги хизматлар</v>
          </cell>
          <cell r="M59703" t="str">
            <v>057</v>
          </cell>
          <cell r="V59703">
            <v>1000000</v>
          </cell>
          <cell r="AF59703">
            <v>0</v>
          </cell>
          <cell r="AJ59703">
            <v>0</v>
          </cell>
          <cell r="AT59703">
            <v>0</v>
          </cell>
          <cell r="AU59703">
            <v>0</v>
          </cell>
          <cell r="AV59703">
            <v>0</v>
          </cell>
        </row>
        <row r="59704">
          <cell r="D59704" t="str">
            <v>Бошқа турдаги хизматлар</v>
          </cell>
          <cell r="M59704" t="str">
            <v>012</v>
          </cell>
          <cell r="V59704">
            <v>94801876.666666672</v>
          </cell>
          <cell r="AF59704">
            <v>15230000</v>
          </cell>
          <cell r="AJ59704">
            <v>3000000</v>
          </cell>
          <cell r="AT59704">
            <v>0</v>
          </cell>
          <cell r="AU59704">
            <v>0</v>
          </cell>
          <cell r="AV59704">
            <v>0</v>
          </cell>
        </row>
        <row r="59705">
          <cell r="D59705" t="str">
            <v>Бошқа турдаги хизматлар</v>
          </cell>
          <cell r="M59705" t="str">
            <v>033</v>
          </cell>
          <cell r="V59705">
            <v>833333.33333333337</v>
          </cell>
          <cell r="AF59705">
            <v>1500000</v>
          </cell>
          <cell r="AJ59705">
            <v>0</v>
          </cell>
          <cell r="AT59705">
            <v>0</v>
          </cell>
          <cell r="AU59705">
            <v>0</v>
          </cell>
          <cell r="AV59705">
            <v>0</v>
          </cell>
        </row>
        <row r="59706">
          <cell r="D59706" t="str">
            <v>Бошқа турдаги хизматлар</v>
          </cell>
          <cell r="M59706" t="str">
            <v>057</v>
          </cell>
          <cell r="V59706">
            <v>3290951.6666666665</v>
          </cell>
          <cell r="AF59706">
            <v>6315670</v>
          </cell>
          <cell r="AJ59706">
            <v>0</v>
          </cell>
          <cell r="AT59706">
            <v>0</v>
          </cell>
          <cell r="AU59706">
            <v>0</v>
          </cell>
          <cell r="AV59706">
            <v>0</v>
          </cell>
        </row>
        <row r="59707">
          <cell r="D59707" t="str">
            <v>Бошқа турдаги хизматлар</v>
          </cell>
          <cell r="M59707" t="str">
            <v>003</v>
          </cell>
          <cell r="V59707">
            <v>467733333.33333331</v>
          </cell>
          <cell r="AF59707">
            <v>0</v>
          </cell>
          <cell r="AJ59707">
            <v>0</v>
          </cell>
          <cell r="AT59707">
            <v>0</v>
          </cell>
          <cell r="AU59707">
            <v>0</v>
          </cell>
          <cell r="AV59707">
            <v>0</v>
          </cell>
        </row>
        <row r="59708">
          <cell r="D59708" t="str">
            <v>Бошқа турдаги хизматлар</v>
          </cell>
          <cell r="M59708" t="str">
            <v>012</v>
          </cell>
          <cell r="V59708">
            <v>5120916.666666667</v>
          </cell>
          <cell r="AF59708">
            <v>27527398</v>
          </cell>
          <cell r="AJ59708">
            <v>1200602</v>
          </cell>
          <cell r="AT59708">
            <v>0</v>
          </cell>
          <cell r="AU59708">
            <v>0</v>
          </cell>
          <cell r="AV59708">
            <v>0</v>
          </cell>
        </row>
        <row r="59709">
          <cell r="D59709" t="str">
            <v>Бошқа турдаги хизматлар</v>
          </cell>
          <cell r="M59709" t="str">
            <v>057</v>
          </cell>
          <cell r="V59709">
            <v>6166666.666666667</v>
          </cell>
          <cell r="AF59709">
            <v>3969716</v>
          </cell>
          <cell r="AJ59709">
            <v>0</v>
          </cell>
          <cell r="AT59709">
            <v>0</v>
          </cell>
          <cell r="AU59709">
            <v>0</v>
          </cell>
          <cell r="AV59709">
            <v>0</v>
          </cell>
        </row>
        <row r="59710">
          <cell r="D59710" t="str">
            <v>Бошқа турдаги хизматлар</v>
          </cell>
          <cell r="M59710" t="str">
            <v>014</v>
          </cell>
          <cell r="V59710">
            <v>31669611.333333332</v>
          </cell>
          <cell r="AF59710">
            <v>0</v>
          </cell>
          <cell r="AJ59710">
            <v>2215291</v>
          </cell>
          <cell r="AT59710">
            <v>0</v>
          </cell>
          <cell r="AU59710">
            <v>0</v>
          </cell>
          <cell r="AV59710">
            <v>0</v>
          </cell>
        </row>
        <row r="59711">
          <cell r="D59711" t="str">
            <v>Бошқа турдаги хизматлар</v>
          </cell>
          <cell r="M59711" t="str">
            <v>050</v>
          </cell>
          <cell r="V59711">
            <v>166666.66666666666</v>
          </cell>
          <cell r="AF59711">
            <v>0</v>
          </cell>
          <cell r="AJ59711">
            <v>0</v>
          </cell>
          <cell r="AT59711">
            <v>0</v>
          </cell>
          <cell r="AU59711">
            <v>0</v>
          </cell>
          <cell r="AV59711">
            <v>0</v>
          </cell>
        </row>
        <row r="59712">
          <cell r="D59712" t="str">
            <v>Бошқа турдаги хизматлар</v>
          </cell>
          <cell r="M59712" t="str">
            <v>057</v>
          </cell>
          <cell r="V59712">
            <v>47840183</v>
          </cell>
          <cell r="AF59712">
            <v>0</v>
          </cell>
          <cell r="AJ59712">
            <v>0</v>
          </cell>
          <cell r="AT59712">
            <v>0</v>
          </cell>
          <cell r="AU59712">
            <v>0</v>
          </cell>
          <cell r="AV59712">
            <v>0</v>
          </cell>
        </row>
        <row r="59713">
          <cell r="D59713" t="str">
            <v>Бошқа турдаги хизматлар</v>
          </cell>
          <cell r="M59713" t="str">
            <v>033</v>
          </cell>
          <cell r="V59713">
            <v>2268527</v>
          </cell>
          <cell r="AF59713">
            <v>0</v>
          </cell>
          <cell r="AJ59713">
            <v>0</v>
          </cell>
          <cell r="AT59713">
            <v>0</v>
          </cell>
          <cell r="AU59713">
            <v>0</v>
          </cell>
          <cell r="AV59713">
            <v>0</v>
          </cell>
        </row>
        <row r="59714">
          <cell r="D59714" t="str">
            <v>Бошқа турдаги хизматлар</v>
          </cell>
          <cell r="M59714" t="str">
            <v>003</v>
          </cell>
          <cell r="V59714">
            <v>882559.33333333337</v>
          </cell>
          <cell r="AF59714">
            <v>900000</v>
          </cell>
          <cell r="AJ59714">
            <v>0</v>
          </cell>
          <cell r="AT59714">
            <v>0</v>
          </cell>
          <cell r="AU59714">
            <v>0</v>
          </cell>
          <cell r="AV59714">
            <v>0</v>
          </cell>
        </row>
        <row r="59715">
          <cell r="D59715" t="str">
            <v>Бошқа турдаги хизматлар</v>
          </cell>
          <cell r="M59715" t="str">
            <v>057</v>
          </cell>
          <cell r="V59715">
            <v>4700000</v>
          </cell>
          <cell r="AF59715">
            <v>0</v>
          </cell>
          <cell r="AJ59715">
            <v>0</v>
          </cell>
          <cell r="AT59715">
            <v>0</v>
          </cell>
          <cell r="AU59715">
            <v>0</v>
          </cell>
          <cell r="AV59715">
            <v>0</v>
          </cell>
        </row>
        <row r="59716">
          <cell r="D59716" t="str">
            <v>Бошқа турдаги хизматлар</v>
          </cell>
          <cell r="M59716" t="str">
            <v>005</v>
          </cell>
          <cell r="V59716">
            <v>633330420.66666663</v>
          </cell>
          <cell r="AF59716">
            <v>150921224</v>
          </cell>
          <cell r="AJ59716">
            <v>0</v>
          </cell>
          <cell r="AT59716">
            <v>2000000000</v>
          </cell>
          <cell r="AU59716">
            <v>2000000000</v>
          </cell>
          <cell r="AV59716">
            <v>0</v>
          </cell>
        </row>
        <row r="59717">
          <cell r="D59717" t="str">
            <v>Бошқа турдаги хизматлар</v>
          </cell>
          <cell r="M59717" t="str">
            <v>033</v>
          </cell>
          <cell r="V59717">
            <v>1833333.3333333333</v>
          </cell>
          <cell r="AF59717">
            <v>500000</v>
          </cell>
          <cell r="AJ59717">
            <v>500001</v>
          </cell>
          <cell r="AT59717">
            <v>0</v>
          </cell>
          <cell r="AU59717">
            <v>0</v>
          </cell>
          <cell r="AV59717">
            <v>0</v>
          </cell>
        </row>
        <row r="59718">
          <cell r="D59718" t="str">
            <v>Бошқа турдаги хизматлар</v>
          </cell>
          <cell r="M59718" t="str">
            <v>014</v>
          </cell>
          <cell r="V59718">
            <v>59581666.666666664</v>
          </cell>
          <cell r="AF59718">
            <v>32500000</v>
          </cell>
          <cell r="AJ59718">
            <v>4950000</v>
          </cell>
          <cell r="AT59718">
            <v>0</v>
          </cell>
          <cell r="AU59718">
            <v>0</v>
          </cell>
          <cell r="AV59718">
            <v>0</v>
          </cell>
        </row>
        <row r="59719">
          <cell r="D59719" t="str">
            <v>Бошқа турдаги хизматлар</v>
          </cell>
          <cell r="M59719" t="str">
            <v>033</v>
          </cell>
          <cell r="V59719">
            <v>666666.66666666663</v>
          </cell>
          <cell r="AF59719">
            <v>0</v>
          </cell>
          <cell r="AJ59719">
            <v>200000</v>
          </cell>
          <cell r="AT59719">
            <v>0</v>
          </cell>
          <cell r="AU59719">
            <v>0</v>
          </cell>
          <cell r="AV59719">
            <v>0</v>
          </cell>
        </row>
        <row r="59720">
          <cell r="D59720" t="str">
            <v>Бошқа турдаги хизматлар</v>
          </cell>
          <cell r="M59720" t="str">
            <v>014</v>
          </cell>
          <cell r="V59720">
            <v>700000</v>
          </cell>
          <cell r="AF59720">
            <v>0</v>
          </cell>
          <cell r="AJ59720">
            <v>0</v>
          </cell>
          <cell r="AT59720">
            <v>0</v>
          </cell>
          <cell r="AU59720">
            <v>0</v>
          </cell>
          <cell r="AV59720">
            <v>0</v>
          </cell>
        </row>
        <row r="59721">
          <cell r="D59721" t="str">
            <v>Бошқа турдаги хизматлар</v>
          </cell>
          <cell r="M59721" t="str">
            <v>003</v>
          </cell>
          <cell r="V59721">
            <v>7549245</v>
          </cell>
          <cell r="AF59721">
            <v>3546900</v>
          </cell>
          <cell r="AJ59721">
            <v>0</v>
          </cell>
          <cell r="AT59721">
            <v>0</v>
          </cell>
          <cell r="AU59721">
            <v>0</v>
          </cell>
          <cell r="AV59721">
            <v>0</v>
          </cell>
        </row>
        <row r="59722">
          <cell r="D59722" t="str">
            <v>Бошқа турдаги хизматлар</v>
          </cell>
          <cell r="M59722" t="str">
            <v>013</v>
          </cell>
          <cell r="V59722">
            <v>3133333.3333333335</v>
          </cell>
          <cell r="AF59722">
            <v>14500000</v>
          </cell>
          <cell r="AJ59722">
            <v>0</v>
          </cell>
          <cell r="AT59722">
            <v>0</v>
          </cell>
          <cell r="AU59722">
            <v>0</v>
          </cell>
          <cell r="AV59722">
            <v>0</v>
          </cell>
        </row>
        <row r="59723">
          <cell r="D59723" t="str">
            <v>Бошқа турдаги хизматлар</v>
          </cell>
          <cell r="M59723" t="str">
            <v>053</v>
          </cell>
          <cell r="V59723">
            <v>44860622.333333336</v>
          </cell>
          <cell r="AF59723">
            <v>0</v>
          </cell>
          <cell r="AJ59723">
            <v>0</v>
          </cell>
          <cell r="AT59723">
            <v>0</v>
          </cell>
          <cell r="AU59723">
            <v>0</v>
          </cell>
          <cell r="AV59723">
            <v>0</v>
          </cell>
        </row>
        <row r="59724">
          <cell r="D59724" t="str">
            <v>Бошқа турдаги хизматлар</v>
          </cell>
          <cell r="M59724" t="str">
            <v>057</v>
          </cell>
          <cell r="V59724">
            <v>2485666.6666666665</v>
          </cell>
          <cell r="AF59724">
            <v>0</v>
          </cell>
          <cell r="AJ59724">
            <v>0</v>
          </cell>
          <cell r="AT59724">
            <v>0</v>
          </cell>
          <cell r="AU59724">
            <v>0</v>
          </cell>
          <cell r="AV59724">
            <v>0</v>
          </cell>
        </row>
        <row r="59725">
          <cell r="D59725" t="str">
            <v>Бошқа турдаги хизматлар</v>
          </cell>
          <cell r="M59725" t="str">
            <v>033</v>
          </cell>
          <cell r="V59725">
            <v>4982948.333333333</v>
          </cell>
          <cell r="AF59725">
            <v>0</v>
          </cell>
          <cell r="AJ59725">
            <v>0</v>
          </cell>
          <cell r="AT59725">
            <v>0</v>
          </cell>
          <cell r="AU59725">
            <v>0</v>
          </cell>
          <cell r="AV59725">
            <v>0</v>
          </cell>
        </row>
        <row r="59726">
          <cell r="D59726" t="str">
            <v>Бошқа турдаги хизматлар</v>
          </cell>
          <cell r="M59726" t="str">
            <v>012</v>
          </cell>
          <cell r="V59726">
            <v>33123005</v>
          </cell>
          <cell r="AF59726">
            <v>2700000</v>
          </cell>
          <cell r="AJ59726">
            <v>1465000</v>
          </cell>
          <cell r="AT59726">
            <v>0</v>
          </cell>
          <cell r="AU59726">
            <v>0</v>
          </cell>
          <cell r="AV59726">
            <v>0</v>
          </cell>
        </row>
        <row r="59727">
          <cell r="D59727" t="str">
            <v>Бошқа турдаги хизматлар</v>
          </cell>
          <cell r="M59727" t="str">
            <v>057</v>
          </cell>
          <cell r="V59727">
            <v>3170000</v>
          </cell>
          <cell r="AF59727">
            <v>0</v>
          </cell>
          <cell r="AJ59727">
            <v>0</v>
          </cell>
          <cell r="AT59727">
            <v>0</v>
          </cell>
          <cell r="AU59727">
            <v>0</v>
          </cell>
          <cell r="AV59727">
            <v>0</v>
          </cell>
        </row>
        <row r="59728">
          <cell r="D59728" t="str">
            <v>Бошқа турдаги хизматлар</v>
          </cell>
          <cell r="M59728" t="str">
            <v>013</v>
          </cell>
          <cell r="V59728">
            <v>33504066.666666668</v>
          </cell>
          <cell r="AF59728">
            <v>0</v>
          </cell>
          <cell r="AJ59728">
            <v>10000000</v>
          </cell>
          <cell r="AT59728">
            <v>0</v>
          </cell>
          <cell r="AU59728">
            <v>0</v>
          </cell>
          <cell r="AV59728">
            <v>0</v>
          </cell>
        </row>
        <row r="59729">
          <cell r="D59729" t="str">
            <v>Бошқа турдаги хизматлар</v>
          </cell>
          <cell r="M59729" t="str">
            <v>055</v>
          </cell>
          <cell r="V59729">
            <v>9500000</v>
          </cell>
          <cell r="AF59729">
            <v>0</v>
          </cell>
          <cell r="AJ59729">
            <v>0</v>
          </cell>
          <cell r="AT59729">
            <v>0</v>
          </cell>
          <cell r="AU59729">
            <v>0</v>
          </cell>
          <cell r="AV59729">
            <v>0</v>
          </cell>
        </row>
        <row r="59730">
          <cell r="D59730" t="str">
            <v>Бошқа турдаги хизматлар</v>
          </cell>
          <cell r="M59730" t="str">
            <v>053</v>
          </cell>
          <cell r="V59730">
            <v>93666.666666666672</v>
          </cell>
          <cell r="AF59730">
            <v>0</v>
          </cell>
          <cell r="AJ59730">
            <v>0</v>
          </cell>
          <cell r="AT59730">
            <v>0</v>
          </cell>
          <cell r="AU59730">
            <v>0</v>
          </cell>
          <cell r="AV59730">
            <v>0</v>
          </cell>
        </row>
        <row r="59731">
          <cell r="D59731" t="str">
            <v>Бошқа турдаги хизматлар</v>
          </cell>
          <cell r="M59731" t="str">
            <v>049</v>
          </cell>
          <cell r="V59731">
            <v>3069033.6666666665</v>
          </cell>
          <cell r="AF59731">
            <v>1000000</v>
          </cell>
          <cell r="AJ59731">
            <v>0</v>
          </cell>
          <cell r="AT59731">
            <v>0</v>
          </cell>
          <cell r="AU59731">
            <v>0</v>
          </cell>
          <cell r="AV59731">
            <v>0</v>
          </cell>
        </row>
        <row r="59732">
          <cell r="D59732" t="str">
            <v>Бошқа турдаги хизматлар</v>
          </cell>
          <cell r="M59732" t="str">
            <v>030</v>
          </cell>
          <cell r="V59732">
            <v>166666.66666666666</v>
          </cell>
          <cell r="AF59732">
            <v>500000</v>
          </cell>
          <cell r="AJ59732">
            <v>0</v>
          </cell>
          <cell r="AT59732">
            <v>0</v>
          </cell>
          <cell r="AU59732">
            <v>0</v>
          </cell>
          <cell r="AV59732">
            <v>0</v>
          </cell>
        </row>
        <row r="59733">
          <cell r="D59733" t="str">
            <v>Бошқа турдаги хизматлар</v>
          </cell>
          <cell r="M59733" t="str">
            <v>057</v>
          </cell>
          <cell r="V59733">
            <v>10135666.666666666</v>
          </cell>
          <cell r="AF59733">
            <v>0</v>
          </cell>
          <cell r="AJ59733">
            <v>22300</v>
          </cell>
          <cell r="AT59733">
            <v>0</v>
          </cell>
          <cell r="AU59733">
            <v>0</v>
          </cell>
          <cell r="AV59733">
            <v>0</v>
          </cell>
        </row>
        <row r="59734">
          <cell r="D59734" t="str">
            <v>Бошқа турдаги хизматлар</v>
          </cell>
          <cell r="M59734" t="str">
            <v>013</v>
          </cell>
          <cell r="V59734">
            <v>333333.33333333331</v>
          </cell>
          <cell r="AF59734">
            <v>0</v>
          </cell>
          <cell r="AJ59734">
            <v>0</v>
          </cell>
          <cell r="AT59734">
            <v>0</v>
          </cell>
          <cell r="AU59734">
            <v>0</v>
          </cell>
          <cell r="AV59734">
            <v>0</v>
          </cell>
        </row>
        <row r="59735">
          <cell r="D59735" t="str">
            <v>Бошқа турдаги хизматлар</v>
          </cell>
          <cell r="M59735" t="str">
            <v>013</v>
          </cell>
          <cell r="V59735">
            <v>3017000</v>
          </cell>
          <cell r="AF59735">
            <v>0</v>
          </cell>
          <cell r="AJ59735">
            <v>0</v>
          </cell>
          <cell r="AT59735">
            <v>0</v>
          </cell>
          <cell r="AU59735">
            <v>0</v>
          </cell>
          <cell r="AV59735">
            <v>0</v>
          </cell>
        </row>
        <row r="59736">
          <cell r="D59736" t="str">
            <v>Бошқа турдаги хизматлар</v>
          </cell>
          <cell r="M59736" t="str">
            <v>031</v>
          </cell>
          <cell r="V59736">
            <v>17361000</v>
          </cell>
          <cell r="AF59736">
            <v>0</v>
          </cell>
          <cell r="AJ59736">
            <v>0</v>
          </cell>
          <cell r="AT59736">
            <v>0</v>
          </cell>
          <cell r="AU59736">
            <v>0</v>
          </cell>
          <cell r="AV59736">
            <v>0</v>
          </cell>
        </row>
        <row r="59737">
          <cell r="D59737" t="str">
            <v>Бошқа турдаги хизматлар</v>
          </cell>
          <cell r="M59737" t="str">
            <v>014</v>
          </cell>
          <cell r="V59737">
            <v>333333.33333333331</v>
          </cell>
          <cell r="AF59737">
            <v>0</v>
          </cell>
          <cell r="AJ59737">
            <v>0</v>
          </cell>
          <cell r="AT59737">
            <v>0</v>
          </cell>
          <cell r="AU59737">
            <v>0</v>
          </cell>
          <cell r="AV59737">
            <v>0</v>
          </cell>
        </row>
        <row r="59738">
          <cell r="D59738" t="str">
            <v>Бошқа турдаги хизматлар</v>
          </cell>
          <cell r="M59738" t="str">
            <v>012</v>
          </cell>
          <cell r="V59738">
            <v>233333.33333333334</v>
          </cell>
          <cell r="AF59738">
            <v>0</v>
          </cell>
          <cell r="AJ59738">
            <v>0</v>
          </cell>
          <cell r="AT59738">
            <v>0</v>
          </cell>
          <cell r="AU59738">
            <v>0</v>
          </cell>
          <cell r="AV59738">
            <v>0</v>
          </cell>
        </row>
        <row r="59739">
          <cell r="D59739" t="str">
            <v>Бошқа турдаги хизматлар</v>
          </cell>
          <cell r="M59739" t="str">
            <v>011</v>
          </cell>
          <cell r="V59739">
            <v>19537066.666666668</v>
          </cell>
          <cell r="AF59739">
            <v>0</v>
          </cell>
          <cell r="AJ59739">
            <v>0</v>
          </cell>
          <cell r="AT59739">
            <v>0</v>
          </cell>
          <cell r="AU59739">
            <v>0</v>
          </cell>
          <cell r="AV59739">
            <v>0</v>
          </cell>
        </row>
        <row r="59740">
          <cell r="D59740" t="str">
            <v>Бошқа турдаги хизматлар</v>
          </cell>
          <cell r="M59740" t="str">
            <v>002</v>
          </cell>
          <cell r="V59740">
            <v>233333333.33333334</v>
          </cell>
          <cell r="AF59740">
            <v>0</v>
          </cell>
          <cell r="AJ59740">
            <v>5680880</v>
          </cell>
          <cell r="AT59740">
            <v>0</v>
          </cell>
          <cell r="AU59740">
            <v>0</v>
          </cell>
          <cell r="AV59740">
            <v>0</v>
          </cell>
        </row>
        <row r="59741">
          <cell r="D59741" t="str">
            <v>Бошқа турдаги хизматлар</v>
          </cell>
          <cell r="M59741" t="str">
            <v>030</v>
          </cell>
          <cell r="V59741">
            <v>9864492.333333334</v>
          </cell>
          <cell r="AF59741">
            <v>0</v>
          </cell>
          <cell r="AJ59741">
            <v>1800000</v>
          </cell>
          <cell r="AT59741">
            <v>0</v>
          </cell>
          <cell r="AU59741">
            <v>0</v>
          </cell>
          <cell r="AV59741">
            <v>0</v>
          </cell>
        </row>
        <row r="59742">
          <cell r="D59742" t="str">
            <v>Бошқа турдаги хизматлар</v>
          </cell>
          <cell r="M59742" t="str">
            <v>003</v>
          </cell>
          <cell r="V59742">
            <v>9158233.333333334</v>
          </cell>
          <cell r="AF59742">
            <v>1338000</v>
          </cell>
          <cell r="AJ59742">
            <v>0</v>
          </cell>
          <cell r="AT59742">
            <v>0</v>
          </cell>
          <cell r="AU59742">
            <v>0</v>
          </cell>
          <cell r="AV59742">
            <v>0</v>
          </cell>
        </row>
        <row r="59743">
          <cell r="D59743" t="str">
            <v>Бошқа турдаги хизматлар</v>
          </cell>
          <cell r="M59743" t="str">
            <v>006</v>
          </cell>
          <cell r="V59743">
            <v>39394479.333333336</v>
          </cell>
          <cell r="AF59743">
            <v>0</v>
          </cell>
          <cell r="AJ59743">
            <v>3669000</v>
          </cell>
          <cell r="AT59743">
            <v>0</v>
          </cell>
          <cell r="AU59743">
            <v>0</v>
          </cell>
          <cell r="AV59743">
            <v>0</v>
          </cell>
        </row>
        <row r="59744">
          <cell r="D59744" t="str">
            <v>Бошқа турдаги хизматлар</v>
          </cell>
          <cell r="M59744" t="str">
            <v>033</v>
          </cell>
          <cell r="V59744">
            <v>7228309.333333333</v>
          </cell>
          <cell r="AF59744">
            <v>3000000</v>
          </cell>
          <cell r="AJ59744">
            <v>1000000</v>
          </cell>
          <cell r="AT59744">
            <v>0</v>
          </cell>
          <cell r="AU59744">
            <v>0</v>
          </cell>
          <cell r="AV59744">
            <v>0</v>
          </cell>
        </row>
        <row r="59745">
          <cell r="D59745" t="str">
            <v>Бошқа турдаги хизматлар</v>
          </cell>
          <cell r="M59745" t="str">
            <v>005</v>
          </cell>
          <cell r="V59745">
            <v>1467300</v>
          </cell>
          <cell r="AF59745">
            <v>0</v>
          </cell>
          <cell r="AJ59745">
            <v>0</v>
          </cell>
          <cell r="AT59745">
            <v>0</v>
          </cell>
          <cell r="AU59745">
            <v>0</v>
          </cell>
          <cell r="AV59745">
            <v>0</v>
          </cell>
        </row>
        <row r="59746">
          <cell r="D59746" t="str">
            <v>Бошқа турдаги хизматлар</v>
          </cell>
          <cell r="M59746" t="str">
            <v>004</v>
          </cell>
          <cell r="V59746">
            <v>2189455.6666666665</v>
          </cell>
          <cell r="AF59746">
            <v>0</v>
          </cell>
          <cell r="AJ59746">
            <v>0</v>
          </cell>
          <cell r="AT59746">
            <v>0</v>
          </cell>
          <cell r="AU59746">
            <v>0</v>
          </cell>
          <cell r="AV59746">
            <v>0</v>
          </cell>
        </row>
        <row r="59747">
          <cell r="D59747" t="str">
            <v>Бошқа турдаги хизматлар</v>
          </cell>
          <cell r="M59747" t="str">
            <v>005</v>
          </cell>
          <cell r="V59747">
            <v>827248</v>
          </cell>
          <cell r="AF59747">
            <v>81744</v>
          </cell>
          <cell r="AJ59747">
            <v>0</v>
          </cell>
          <cell r="AT59747">
            <v>0</v>
          </cell>
          <cell r="AU59747">
            <v>0</v>
          </cell>
          <cell r="AV59747">
            <v>0</v>
          </cell>
        </row>
        <row r="59748">
          <cell r="D59748" t="str">
            <v>Бошқа турдаги хизматлар</v>
          </cell>
          <cell r="M59748" t="str">
            <v>003</v>
          </cell>
          <cell r="V59748">
            <v>1561000</v>
          </cell>
          <cell r="AF59748">
            <v>0</v>
          </cell>
          <cell r="AJ59748">
            <v>0</v>
          </cell>
          <cell r="AT59748">
            <v>0</v>
          </cell>
          <cell r="AU59748">
            <v>0</v>
          </cell>
          <cell r="AV59748">
            <v>0</v>
          </cell>
        </row>
        <row r="59749">
          <cell r="D59749" t="str">
            <v>Бошқа турдаги хизматлар</v>
          </cell>
          <cell r="M59749" t="str">
            <v>008</v>
          </cell>
          <cell r="V59749">
            <v>312666.66666666669</v>
          </cell>
          <cell r="AF59749">
            <v>0</v>
          </cell>
          <cell r="AJ59749">
            <v>0</v>
          </cell>
          <cell r="AT59749">
            <v>0</v>
          </cell>
          <cell r="AU59749">
            <v>0</v>
          </cell>
          <cell r="AV59749">
            <v>0</v>
          </cell>
        </row>
        <row r="59750">
          <cell r="D59750" t="str">
            <v>Бошқа турдаги хизматлар</v>
          </cell>
          <cell r="M59750" t="str">
            <v>004</v>
          </cell>
          <cell r="V59750">
            <v>148666.66666666666</v>
          </cell>
          <cell r="AF59750">
            <v>0</v>
          </cell>
          <cell r="AJ59750">
            <v>0</v>
          </cell>
          <cell r="AT59750">
            <v>0</v>
          </cell>
          <cell r="AU59750">
            <v>0</v>
          </cell>
          <cell r="AV59750">
            <v>0</v>
          </cell>
        </row>
        <row r="59751">
          <cell r="D59751" t="str">
            <v>Бошқа турдаги хизматлар</v>
          </cell>
          <cell r="M59751" t="str">
            <v>004</v>
          </cell>
          <cell r="V59751">
            <v>971668.66666666663</v>
          </cell>
          <cell r="AF59751">
            <v>0</v>
          </cell>
          <cell r="AJ59751">
            <v>0</v>
          </cell>
          <cell r="AT59751">
            <v>0</v>
          </cell>
          <cell r="AU59751">
            <v>0</v>
          </cell>
          <cell r="AV59751">
            <v>0</v>
          </cell>
        </row>
        <row r="59752">
          <cell r="D59752" t="str">
            <v>Бошқа турдаги хизматлар</v>
          </cell>
          <cell r="M59752" t="str">
            <v>030</v>
          </cell>
          <cell r="V59752">
            <v>20316666.666666668</v>
          </cell>
          <cell r="AF59752">
            <v>7600000</v>
          </cell>
          <cell r="AJ59752">
            <v>0</v>
          </cell>
          <cell r="AT59752">
            <v>0</v>
          </cell>
          <cell r="AU59752">
            <v>0</v>
          </cell>
          <cell r="AV59752">
            <v>0</v>
          </cell>
        </row>
        <row r="59753">
          <cell r="D59753" t="str">
            <v>Бошқа турдаги хизматлар</v>
          </cell>
          <cell r="M59753" t="str">
            <v>006</v>
          </cell>
          <cell r="V59753">
            <v>1087146.6666666667</v>
          </cell>
          <cell r="AF59753">
            <v>1100000</v>
          </cell>
          <cell r="AJ59753">
            <v>0</v>
          </cell>
          <cell r="AT59753">
            <v>0</v>
          </cell>
          <cell r="AU59753">
            <v>0</v>
          </cell>
          <cell r="AV59753">
            <v>0</v>
          </cell>
        </row>
        <row r="59754">
          <cell r="D59754" t="str">
            <v>Бошқа турдаги хизматлар</v>
          </cell>
          <cell r="M59754" t="str">
            <v>004</v>
          </cell>
          <cell r="V59754">
            <v>2914944.3333333335</v>
          </cell>
          <cell r="AF59754">
            <v>0</v>
          </cell>
          <cell r="AJ59754">
            <v>0</v>
          </cell>
          <cell r="AT59754">
            <v>0</v>
          </cell>
          <cell r="AU59754">
            <v>0</v>
          </cell>
          <cell r="AV59754">
            <v>0</v>
          </cell>
        </row>
        <row r="59755">
          <cell r="D59755" t="str">
            <v>Бошқа турдаги хизматлар</v>
          </cell>
          <cell r="M59755" t="str">
            <v>004</v>
          </cell>
          <cell r="V59755">
            <v>5300000</v>
          </cell>
          <cell r="AF59755">
            <v>0</v>
          </cell>
          <cell r="AJ59755">
            <v>0</v>
          </cell>
          <cell r="AT59755">
            <v>0</v>
          </cell>
          <cell r="AU59755">
            <v>0</v>
          </cell>
          <cell r="AV59755">
            <v>0</v>
          </cell>
        </row>
        <row r="59756">
          <cell r="D59756" t="str">
            <v>Бошқа турдаги хизматлар</v>
          </cell>
          <cell r="M59756" t="str">
            <v>014</v>
          </cell>
          <cell r="V59756">
            <v>11141194</v>
          </cell>
          <cell r="AF59756">
            <v>955</v>
          </cell>
          <cell r="AJ59756">
            <v>1122126</v>
          </cell>
          <cell r="AT59756">
            <v>0</v>
          </cell>
          <cell r="AU59756">
            <v>0</v>
          </cell>
          <cell r="AV59756">
            <v>0</v>
          </cell>
        </row>
        <row r="59757">
          <cell r="D59757" t="str">
            <v>Бошқа турдаги хизматлар</v>
          </cell>
          <cell r="M59757" t="str">
            <v>004</v>
          </cell>
          <cell r="V59757">
            <v>1580621.3333333333</v>
          </cell>
          <cell r="AF59757">
            <v>0</v>
          </cell>
          <cell r="AJ59757">
            <v>0</v>
          </cell>
          <cell r="AT59757">
            <v>0</v>
          </cell>
          <cell r="AU59757">
            <v>0</v>
          </cell>
          <cell r="AV59757">
            <v>0</v>
          </cell>
        </row>
        <row r="59758">
          <cell r="D59758" t="str">
            <v>Бошқа турдаги хизматлар</v>
          </cell>
          <cell r="M59758" t="str">
            <v>013</v>
          </cell>
          <cell r="V59758">
            <v>2210666.6666666665</v>
          </cell>
          <cell r="AF59758">
            <v>0</v>
          </cell>
          <cell r="AJ59758">
            <v>0</v>
          </cell>
          <cell r="AT59758">
            <v>0</v>
          </cell>
          <cell r="AU59758">
            <v>0</v>
          </cell>
          <cell r="AV59758">
            <v>0</v>
          </cell>
        </row>
        <row r="59759">
          <cell r="D59759" t="str">
            <v>Бошқа турдаги хизматлар</v>
          </cell>
          <cell r="M59759" t="str">
            <v>004</v>
          </cell>
          <cell r="V59759">
            <v>403333.33333333331</v>
          </cell>
          <cell r="AF59759">
            <v>0</v>
          </cell>
          <cell r="AJ59759">
            <v>0</v>
          </cell>
          <cell r="AT59759">
            <v>0</v>
          </cell>
          <cell r="AU59759">
            <v>0</v>
          </cell>
          <cell r="AV59759">
            <v>0</v>
          </cell>
        </row>
        <row r="59760">
          <cell r="D59760" t="str">
            <v>Бошқа турдаги хизматлар</v>
          </cell>
          <cell r="M59760" t="str">
            <v>004</v>
          </cell>
          <cell r="V59760">
            <v>391666.66666666669</v>
          </cell>
          <cell r="AF59760">
            <v>0</v>
          </cell>
          <cell r="AJ59760">
            <v>0</v>
          </cell>
          <cell r="AT59760">
            <v>0</v>
          </cell>
          <cell r="AU59760">
            <v>0</v>
          </cell>
          <cell r="AV59760">
            <v>0</v>
          </cell>
        </row>
        <row r="59761">
          <cell r="D59761" t="str">
            <v>Бошқа турдаги хизматлар</v>
          </cell>
          <cell r="M59761" t="str">
            <v>033</v>
          </cell>
          <cell r="V59761">
            <v>4088700</v>
          </cell>
          <cell r="AF59761">
            <v>483100</v>
          </cell>
          <cell r="AJ59761">
            <v>365400</v>
          </cell>
          <cell r="AT59761">
            <v>0</v>
          </cell>
          <cell r="AU59761">
            <v>0</v>
          </cell>
          <cell r="AV59761">
            <v>0</v>
          </cell>
        </row>
        <row r="59762">
          <cell r="D59762" t="str">
            <v>Бошқа турдаги хизматлар</v>
          </cell>
          <cell r="M59762" t="str">
            <v>004</v>
          </cell>
          <cell r="V59762">
            <v>14691548</v>
          </cell>
          <cell r="AF59762">
            <v>0</v>
          </cell>
          <cell r="AJ59762">
            <v>446000</v>
          </cell>
          <cell r="AT59762">
            <v>0</v>
          </cell>
          <cell r="AU59762">
            <v>0</v>
          </cell>
          <cell r="AV59762">
            <v>0</v>
          </cell>
        </row>
        <row r="59763">
          <cell r="D59763" t="str">
            <v>Бошқа турдаги хизматлар</v>
          </cell>
          <cell r="M59763" t="str">
            <v>006</v>
          </cell>
          <cell r="V59763">
            <v>735617</v>
          </cell>
          <cell r="AF59763">
            <v>0</v>
          </cell>
          <cell r="AJ59763">
            <v>0</v>
          </cell>
          <cell r="AT59763">
            <v>0</v>
          </cell>
          <cell r="AU59763">
            <v>0</v>
          </cell>
          <cell r="AV59763">
            <v>0</v>
          </cell>
        </row>
        <row r="59764">
          <cell r="D59764" t="str">
            <v>Бошқа турдаги хизматлар</v>
          </cell>
          <cell r="M59764" t="str">
            <v>004</v>
          </cell>
          <cell r="V59764">
            <v>997004</v>
          </cell>
          <cell r="AF59764">
            <v>0</v>
          </cell>
          <cell r="AJ59764">
            <v>0</v>
          </cell>
          <cell r="AT59764">
            <v>0</v>
          </cell>
          <cell r="AU59764">
            <v>0</v>
          </cell>
          <cell r="AV59764">
            <v>0</v>
          </cell>
        </row>
        <row r="59765">
          <cell r="D59765" t="str">
            <v>Бошқа турдаги хизматлар</v>
          </cell>
          <cell r="M59765" t="str">
            <v>004</v>
          </cell>
          <cell r="V59765">
            <v>1966666.6666666667</v>
          </cell>
          <cell r="AF59765">
            <v>0</v>
          </cell>
          <cell r="AJ59765">
            <v>45</v>
          </cell>
          <cell r="AT59765">
            <v>0</v>
          </cell>
          <cell r="AU59765">
            <v>0</v>
          </cell>
          <cell r="AV59765">
            <v>0</v>
          </cell>
        </row>
        <row r="59766">
          <cell r="D59766" t="str">
            <v>Бошқа турдаги хизматлар</v>
          </cell>
          <cell r="M59766" t="str">
            <v>004</v>
          </cell>
          <cell r="V59766">
            <v>4162666.6666666665</v>
          </cell>
          <cell r="AF59766">
            <v>0</v>
          </cell>
          <cell r="AJ59766">
            <v>0</v>
          </cell>
          <cell r="AT59766">
            <v>0</v>
          </cell>
          <cell r="AU59766">
            <v>0</v>
          </cell>
          <cell r="AV59766">
            <v>0</v>
          </cell>
        </row>
        <row r="59767">
          <cell r="D59767" t="str">
            <v>Бошқа турдаги хизматлар</v>
          </cell>
          <cell r="M59767" t="str">
            <v>004</v>
          </cell>
          <cell r="V59767">
            <v>950876</v>
          </cell>
          <cell r="AF59767">
            <v>0</v>
          </cell>
          <cell r="AJ59767">
            <v>0</v>
          </cell>
          <cell r="AT59767">
            <v>0</v>
          </cell>
          <cell r="AU59767">
            <v>0</v>
          </cell>
          <cell r="AV59767">
            <v>0</v>
          </cell>
        </row>
        <row r="59768">
          <cell r="D59768" t="str">
            <v>Бошқа турдаги хизматлар</v>
          </cell>
          <cell r="M59768" t="str">
            <v>004</v>
          </cell>
          <cell r="V59768">
            <v>74477.333333333328</v>
          </cell>
          <cell r="AF59768">
            <v>1300000</v>
          </cell>
          <cell r="AJ59768">
            <v>0</v>
          </cell>
          <cell r="AT59768">
            <v>0</v>
          </cell>
          <cell r="AU59768">
            <v>0</v>
          </cell>
          <cell r="AV59768">
            <v>0</v>
          </cell>
        </row>
        <row r="59769">
          <cell r="D59769" t="str">
            <v>Бошқа турдаги хизматлар</v>
          </cell>
          <cell r="M59769" t="str">
            <v>049</v>
          </cell>
          <cell r="V59769">
            <v>44020444.666666664</v>
          </cell>
          <cell r="AF59769">
            <v>0</v>
          </cell>
          <cell r="AJ59769">
            <v>0</v>
          </cell>
          <cell r="AT59769">
            <v>0</v>
          </cell>
          <cell r="AU59769">
            <v>0</v>
          </cell>
          <cell r="AV59769">
            <v>0</v>
          </cell>
        </row>
        <row r="59770">
          <cell r="D59770" t="str">
            <v>Бошқа турдаги хизматлар</v>
          </cell>
          <cell r="M59770" t="str">
            <v>005</v>
          </cell>
          <cell r="V59770">
            <v>80305.333333333328</v>
          </cell>
          <cell r="AF59770">
            <v>0</v>
          </cell>
          <cell r="AJ59770">
            <v>0</v>
          </cell>
          <cell r="AT59770">
            <v>0</v>
          </cell>
          <cell r="AU59770">
            <v>0</v>
          </cell>
          <cell r="AV59770">
            <v>0</v>
          </cell>
        </row>
        <row r="59771">
          <cell r="D59771" t="str">
            <v>Бошқа турдаги хизматлар</v>
          </cell>
          <cell r="M59771" t="str">
            <v>004</v>
          </cell>
          <cell r="V59771">
            <v>7755000</v>
          </cell>
          <cell r="AF59771">
            <v>1345000</v>
          </cell>
          <cell r="AJ59771">
            <v>200000</v>
          </cell>
          <cell r="AT59771">
            <v>0</v>
          </cell>
          <cell r="AU59771">
            <v>0</v>
          </cell>
          <cell r="AV59771">
            <v>0</v>
          </cell>
        </row>
        <row r="59772">
          <cell r="D59772" t="str">
            <v>Бошқа турдаги хизматлар</v>
          </cell>
          <cell r="V59772">
            <v>5496635.333333333</v>
          </cell>
          <cell r="AF59772">
            <v>0</v>
          </cell>
          <cell r="AJ59772">
            <v>0</v>
          </cell>
          <cell r="AT59772">
            <v>0</v>
          </cell>
          <cell r="AU59772">
            <v>0</v>
          </cell>
          <cell r="AV59772">
            <v>0</v>
          </cell>
        </row>
        <row r="59773">
          <cell r="D59773" t="str">
            <v>Бошқа турдаги хизматлар</v>
          </cell>
          <cell r="M59773" t="str">
            <v>004</v>
          </cell>
          <cell r="V59773">
            <v>7211120</v>
          </cell>
          <cell r="AF59773">
            <v>0</v>
          </cell>
          <cell r="AJ59773">
            <v>0</v>
          </cell>
          <cell r="AT59773">
            <v>34848360</v>
          </cell>
          <cell r="AU59773">
            <v>34848360</v>
          </cell>
          <cell r="AV59773">
            <v>0</v>
          </cell>
        </row>
        <row r="59774">
          <cell r="D59774" t="str">
            <v>Бошқа турдаги хизматлар</v>
          </cell>
          <cell r="M59774" t="str">
            <v>004</v>
          </cell>
          <cell r="V59774">
            <v>1633651.3333333333</v>
          </cell>
          <cell r="AF59774">
            <v>0</v>
          </cell>
          <cell r="AJ59774">
            <v>0</v>
          </cell>
          <cell r="AT59774">
            <v>0</v>
          </cell>
          <cell r="AU59774">
            <v>0</v>
          </cell>
          <cell r="AV59774">
            <v>0</v>
          </cell>
        </row>
        <row r="59775">
          <cell r="D59775" t="str">
            <v>Бошқа турдаги хизматлар</v>
          </cell>
          <cell r="M59775" t="str">
            <v>004</v>
          </cell>
          <cell r="V59775">
            <v>497498.66666666669</v>
          </cell>
          <cell r="AF59775">
            <v>0</v>
          </cell>
          <cell r="AJ59775">
            <v>0</v>
          </cell>
          <cell r="AT59775">
            <v>0</v>
          </cell>
          <cell r="AU59775">
            <v>0</v>
          </cell>
          <cell r="AV59775">
            <v>0</v>
          </cell>
        </row>
        <row r="59776">
          <cell r="D59776" t="str">
            <v>Бошқа турдаги хизматлар</v>
          </cell>
          <cell r="M59776" t="str">
            <v>004</v>
          </cell>
          <cell r="V59776">
            <v>2325000</v>
          </cell>
          <cell r="AF59776">
            <v>0</v>
          </cell>
          <cell r="AJ59776">
            <v>0</v>
          </cell>
          <cell r="AT59776">
            <v>0</v>
          </cell>
          <cell r="AU59776">
            <v>0</v>
          </cell>
          <cell r="AV59776">
            <v>0</v>
          </cell>
        </row>
        <row r="59777">
          <cell r="D59777" t="str">
            <v>Бошқа турдаги хизматлар</v>
          </cell>
          <cell r="M59777" t="str">
            <v>004</v>
          </cell>
          <cell r="V59777">
            <v>5233333.333333333</v>
          </cell>
          <cell r="AF59777">
            <v>0</v>
          </cell>
          <cell r="AJ59777">
            <v>0</v>
          </cell>
          <cell r="AT59777">
            <v>0</v>
          </cell>
          <cell r="AU59777">
            <v>0</v>
          </cell>
          <cell r="AV59777">
            <v>0</v>
          </cell>
        </row>
        <row r="59778">
          <cell r="D59778" t="str">
            <v>Бошқа турдаги хизматлар</v>
          </cell>
          <cell r="M59778" t="str">
            <v>033</v>
          </cell>
          <cell r="V59778">
            <v>243900670</v>
          </cell>
          <cell r="AF59778">
            <v>16651754</v>
          </cell>
          <cell r="AJ59778">
            <v>61210442</v>
          </cell>
          <cell r="AT59778">
            <v>0</v>
          </cell>
          <cell r="AU59778">
            <v>0</v>
          </cell>
          <cell r="AV59778">
            <v>0</v>
          </cell>
        </row>
        <row r="59779">
          <cell r="D59779" t="str">
            <v>Бошқа турдаги хизматлар</v>
          </cell>
          <cell r="M59779" t="str">
            <v>030</v>
          </cell>
          <cell r="V59779">
            <v>3033333.3333333335</v>
          </cell>
          <cell r="AF59779">
            <v>0</v>
          </cell>
          <cell r="AJ59779">
            <v>0</v>
          </cell>
          <cell r="AT59779">
            <v>0</v>
          </cell>
          <cell r="AU59779">
            <v>0</v>
          </cell>
          <cell r="AV59779">
            <v>0</v>
          </cell>
        </row>
        <row r="59780">
          <cell r="D59780" t="str">
            <v>Бошқа турдаги хизматлар</v>
          </cell>
          <cell r="M59780" t="str">
            <v>004</v>
          </cell>
          <cell r="V59780">
            <v>10000</v>
          </cell>
          <cell r="AF59780">
            <v>0</v>
          </cell>
          <cell r="AJ59780">
            <v>0</v>
          </cell>
          <cell r="AT59780">
            <v>0</v>
          </cell>
          <cell r="AU59780">
            <v>0</v>
          </cell>
          <cell r="AV59780">
            <v>0</v>
          </cell>
        </row>
        <row r="59781">
          <cell r="D59781" t="str">
            <v>Бошқа турдаги хизматлар</v>
          </cell>
          <cell r="M59781" t="str">
            <v>004</v>
          </cell>
          <cell r="V59781">
            <v>8333.3333333333339</v>
          </cell>
          <cell r="AF59781">
            <v>0</v>
          </cell>
          <cell r="AJ59781">
            <v>0</v>
          </cell>
          <cell r="AT59781">
            <v>0</v>
          </cell>
          <cell r="AU59781">
            <v>0</v>
          </cell>
          <cell r="AV59781">
            <v>0</v>
          </cell>
        </row>
        <row r="59782">
          <cell r="D59782" t="str">
            <v>Бошқа турдаги хизматлар</v>
          </cell>
          <cell r="M59782" t="str">
            <v>004</v>
          </cell>
          <cell r="V59782">
            <v>738890.66666666663</v>
          </cell>
          <cell r="AF59782">
            <v>0</v>
          </cell>
          <cell r="AJ59782">
            <v>0</v>
          </cell>
          <cell r="AT59782">
            <v>0</v>
          </cell>
          <cell r="AU59782">
            <v>0</v>
          </cell>
          <cell r="AV59782">
            <v>0</v>
          </cell>
        </row>
        <row r="59783">
          <cell r="D59783" t="str">
            <v>Бошқа турдаги хизматлар</v>
          </cell>
          <cell r="M59783" t="str">
            <v>014</v>
          </cell>
          <cell r="V59783">
            <v>38185833.333333336</v>
          </cell>
          <cell r="AF59783">
            <v>1950000</v>
          </cell>
          <cell r="AJ59783">
            <v>8138200</v>
          </cell>
          <cell r="AT59783">
            <v>0</v>
          </cell>
          <cell r="AU59783">
            <v>0</v>
          </cell>
          <cell r="AV59783">
            <v>0</v>
          </cell>
        </row>
        <row r="59784">
          <cell r="D59784" t="str">
            <v>Бошқа турдаги хизматлар</v>
          </cell>
          <cell r="M59784" t="str">
            <v>003</v>
          </cell>
          <cell r="V59784">
            <v>7521454.666666667</v>
          </cell>
          <cell r="AF59784">
            <v>0</v>
          </cell>
          <cell r="AJ59784">
            <v>0</v>
          </cell>
          <cell r="AT59784">
            <v>0</v>
          </cell>
          <cell r="AU59784">
            <v>0</v>
          </cell>
          <cell r="AV59784">
            <v>0</v>
          </cell>
        </row>
        <row r="59785">
          <cell r="D59785" t="str">
            <v>Бошқа турдаги хизматлар</v>
          </cell>
          <cell r="M59785" t="str">
            <v>004</v>
          </cell>
          <cell r="V59785">
            <v>1666666.6666666667</v>
          </cell>
          <cell r="AF59785">
            <v>0</v>
          </cell>
          <cell r="AJ59785">
            <v>0</v>
          </cell>
          <cell r="AT59785">
            <v>0</v>
          </cell>
          <cell r="AU59785">
            <v>0</v>
          </cell>
          <cell r="AV59785">
            <v>0</v>
          </cell>
        </row>
        <row r="59786">
          <cell r="D59786" t="str">
            <v>Бошқа турдаги хизматлар</v>
          </cell>
          <cell r="M59786" t="str">
            <v>004</v>
          </cell>
          <cell r="V59786">
            <v>1396666.6666666667</v>
          </cell>
          <cell r="AF59786">
            <v>0</v>
          </cell>
          <cell r="AJ59786">
            <v>0</v>
          </cell>
          <cell r="AT59786">
            <v>0</v>
          </cell>
          <cell r="AU59786">
            <v>0</v>
          </cell>
          <cell r="AV59786">
            <v>0</v>
          </cell>
        </row>
        <row r="59787">
          <cell r="D59787" t="str">
            <v>Бошқа турдаги хизматлар</v>
          </cell>
          <cell r="M59787" t="str">
            <v>004</v>
          </cell>
          <cell r="V59787">
            <v>1437297</v>
          </cell>
          <cell r="AF59787">
            <v>0</v>
          </cell>
          <cell r="AJ59787">
            <v>0</v>
          </cell>
          <cell r="AT59787">
            <v>0</v>
          </cell>
          <cell r="AU59787">
            <v>0</v>
          </cell>
          <cell r="AV59787">
            <v>0</v>
          </cell>
        </row>
        <row r="59788">
          <cell r="D59788" t="str">
            <v>Бошқа турдаги хизматлар</v>
          </cell>
          <cell r="M59788" t="str">
            <v>004</v>
          </cell>
          <cell r="V59788">
            <v>1468871</v>
          </cell>
          <cell r="AF59788">
            <v>0</v>
          </cell>
          <cell r="AJ59788">
            <v>0</v>
          </cell>
          <cell r="AT59788">
            <v>0</v>
          </cell>
          <cell r="AU59788">
            <v>0</v>
          </cell>
          <cell r="AV59788">
            <v>0</v>
          </cell>
        </row>
        <row r="59789">
          <cell r="D59789" t="str">
            <v>Бошқа турдаги хизматлар</v>
          </cell>
          <cell r="M59789" t="str">
            <v>004</v>
          </cell>
          <cell r="V59789">
            <v>3406018.3333333335</v>
          </cell>
          <cell r="AF59789">
            <v>0</v>
          </cell>
          <cell r="AJ59789">
            <v>0</v>
          </cell>
          <cell r="AT59789">
            <v>0</v>
          </cell>
          <cell r="AU59789">
            <v>0</v>
          </cell>
          <cell r="AV59789">
            <v>0</v>
          </cell>
        </row>
        <row r="59790">
          <cell r="D59790" t="str">
            <v>Бошқа турдаги хизматлар</v>
          </cell>
          <cell r="M59790" t="str">
            <v>004</v>
          </cell>
          <cell r="V59790">
            <v>1265686.6666666667</v>
          </cell>
          <cell r="AF59790">
            <v>0</v>
          </cell>
          <cell r="AJ59790">
            <v>0</v>
          </cell>
          <cell r="AT59790">
            <v>0</v>
          </cell>
          <cell r="AU59790">
            <v>0</v>
          </cell>
          <cell r="AV59790">
            <v>0</v>
          </cell>
        </row>
        <row r="59791">
          <cell r="D59791" t="str">
            <v>Бошқа турдаги хизматлар</v>
          </cell>
          <cell r="M59791" t="str">
            <v>004</v>
          </cell>
          <cell r="V59791">
            <v>6908690</v>
          </cell>
          <cell r="AF59791">
            <v>0</v>
          </cell>
          <cell r="AJ59791">
            <v>0</v>
          </cell>
          <cell r="AT59791">
            <v>0</v>
          </cell>
          <cell r="AU59791">
            <v>0</v>
          </cell>
          <cell r="AV59791">
            <v>0</v>
          </cell>
        </row>
        <row r="59792">
          <cell r="D59792" t="str">
            <v>Бошқа турдаги хизматлар</v>
          </cell>
          <cell r="M59792" t="str">
            <v>004</v>
          </cell>
          <cell r="V59792">
            <v>366666.66666666669</v>
          </cell>
          <cell r="AF59792">
            <v>0</v>
          </cell>
          <cell r="AJ59792">
            <v>0</v>
          </cell>
          <cell r="AT59792">
            <v>0</v>
          </cell>
          <cell r="AU59792">
            <v>0</v>
          </cell>
          <cell r="AV59792">
            <v>0</v>
          </cell>
        </row>
        <row r="59793">
          <cell r="D59793" t="str">
            <v>Бошқа турдаги хизматлар</v>
          </cell>
          <cell r="M59793" t="str">
            <v>004</v>
          </cell>
          <cell r="V59793">
            <v>1546</v>
          </cell>
          <cell r="AF59793">
            <v>0</v>
          </cell>
          <cell r="AJ59793">
            <v>0</v>
          </cell>
          <cell r="AT59793">
            <v>0</v>
          </cell>
          <cell r="AU59793">
            <v>0</v>
          </cell>
          <cell r="AV59793">
            <v>0</v>
          </cell>
        </row>
        <row r="59794">
          <cell r="D59794" t="str">
            <v>Бошқа турдаги хизматлар</v>
          </cell>
          <cell r="M59794" t="str">
            <v>004</v>
          </cell>
          <cell r="V59794">
            <v>1163831.3333333333</v>
          </cell>
          <cell r="AF59794">
            <v>0</v>
          </cell>
          <cell r="AJ59794">
            <v>0</v>
          </cell>
          <cell r="AT59794">
            <v>0</v>
          </cell>
          <cell r="AU59794">
            <v>0</v>
          </cell>
          <cell r="AV59794">
            <v>0</v>
          </cell>
        </row>
        <row r="59795">
          <cell r="D59795" t="str">
            <v>Бошқа турдаги хизматлар</v>
          </cell>
          <cell r="M59795" t="str">
            <v>004</v>
          </cell>
          <cell r="V59795">
            <v>5219426</v>
          </cell>
          <cell r="AF59795">
            <v>0</v>
          </cell>
          <cell r="AJ59795">
            <v>0</v>
          </cell>
          <cell r="AT59795">
            <v>0</v>
          </cell>
          <cell r="AU59795">
            <v>0</v>
          </cell>
          <cell r="AV59795">
            <v>0</v>
          </cell>
        </row>
        <row r="59796">
          <cell r="D59796" t="str">
            <v>Бошқа турдаги хизматлар</v>
          </cell>
          <cell r="M59796" t="str">
            <v>004</v>
          </cell>
          <cell r="V59796">
            <v>83333.333333333328</v>
          </cell>
          <cell r="AF59796">
            <v>0</v>
          </cell>
          <cell r="AJ59796">
            <v>0</v>
          </cell>
          <cell r="AT59796">
            <v>0</v>
          </cell>
          <cell r="AU59796">
            <v>0</v>
          </cell>
          <cell r="AV59796">
            <v>0</v>
          </cell>
        </row>
        <row r="59797">
          <cell r="D59797" t="str">
            <v>Бошқа турдаги хизматлар</v>
          </cell>
          <cell r="M59797" t="str">
            <v>004</v>
          </cell>
          <cell r="V59797">
            <v>1359744.6666666667</v>
          </cell>
          <cell r="AF59797">
            <v>0</v>
          </cell>
          <cell r="AJ59797">
            <v>0</v>
          </cell>
          <cell r="AT59797">
            <v>0</v>
          </cell>
          <cell r="AU59797">
            <v>0</v>
          </cell>
          <cell r="AV59797">
            <v>0</v>
          </cell>
        </row>
        <row r="59798">
          <cell r="D59798" t="str">
            <v>Бошқа турдаги хизматлар</v>
          </cell>
          <cell r="M59798" t="str">
            <v>004</v>
          </cell>
          <cell r="V59798">
            <v>496666.66666666669</v>
          </cell>
          <cell r="AF59798">
            <v>0</v>
          </cell>
          <cell r="AJ59798">
            <v>0</v>
          </cell>
          <cell r="AT59798">
            <v>0</v>
          </cell>
          <cell r="AU59798">
            <v>0</v>
          </cell>
          <cell r="AV59798">
            <v>0</v>
          </cell>
        </row>
        <row r="59799">
          <cell r="D59799" t="str">
            <v>Бошқа турдаги хизматлар</v>
          </cell>
          <cell r="M59799" t="str">
            <v>006</v>
          </cell>
          <cell r="V59799">
            <v>269190</v>
          </cell>
          <cell r="AF59799">
            <v>0</v>
          </cell>
          <cell r="AJ59799">
            <v>0</v>
          </cell>
          <cell r="AT59799">
            <v>0</v>
          </cell>
          <cell r="AU59799">
            <v>0</v>
          </cell>
          <cell r="AV59799">
            <v>0</v>
          </cell>
        </row>
        <row r="59800">
          <cell r="D59800" t="str">
            <v>Бошқа турдаги хизматлар</v>
          </cell>
          <cell r="M59800" t="str">
            <v>003</v>
          </cell>
          <cell r="V59800">
            <v>6707330.333333333</v>
          </cell>
          <cell r="AF59800">
            <v>14556000</v>
          </cell>
          <cell r="AJ59800">
            <v>0</v>
          </cell>
          <cell r="AT59800">
            <v>0</v>
          </cell>
          <cell r="AU59800">
            <v>0</v>
          </cell>
          <cell r="AV59800">
            <v>0</v>
          </cell>
        </row>
        <row r="59801">
          <cell r="D59801" t="str">
            <v>Бошқа турдаги хизматлар</v>
          </cell>
          <cell r="M59801" t="str">
            <v>004</v>
          </cell>
          <cell r="V59801">
            <v>7467666.666666667</v>
          </cell>
          <cell r="AF59801">
            <v>0</v>
          </cell>
          <cell r="AJ59801">
            <v>0</v>
          </cell>
          <cell r="AT59801">
            <v>0</v>
          </cell>
          <cell r="AU59801">
            <v>0</v>
          </cell>
          <cell r="AV59801">
            <v>0</v>
          </cell>
        </row>
        <row r="59802">
          <cell r="D59802" t="str">
            <v>Бошқа турдаги хизматлар</v>
          </cell>
          <cell r="M59802" t="str">
            <v>004</v>
          </cell>
          <cell r="V59802">
            <v>140866.66666666666</v>
          </cell>
          <cell r="AF59802">
            <v>0</v>
          </cell>
          <cell r="AJ59802">
            <v>0</v>
          </cell>
          <cell r="AT59802">
            <v>0</v>
          </cell>
          <cell r="AU59802">
            <v>0</v>
          </cell>
          <cell r="AV59802">
            <v>0</v>
          </cell>
        </row>
        <row r="59803">
          <cell r="D59803" t="str">
            <v>Бошқа турдаги хизматлар</v>
          </cell>
          <cell r="M59803" t="str">
            <v>004</v>
          </cell>
          <cell r="V59803">
            <v>11666.666666666666</v>
          </cell>
          <cell r="AF59803">
            <v>0</v>
          </cell>
          <cell r="AJ59803">
            <v>0</v>
          </cell>
          <cell r="AT59803">
            <v>0</v>
          </cell>
          <cell r="AU59803">
            <v>0</v>
          </cell>
          <cell r="AV59803">
            <v>0</v>
          </cell>
        </row>
        <row r="59804">
          <cell r="D59804" t="str">
            <v>Бошқа турдаги хизматлар</v>
          </cell>
          <cell r="M59804" t="str">
            <v>004</v>
          </cell>
          <cell r="V59804">
            <v>2022666.6666666667</v>
          </cell>
          <cell r="AF59804">
            <v>0</v>
          </cell>
          <cell r="AJ59804">
            <v>0</v>
          </cell>
          <cell r="AT59804">
            <v>0</v>
          </cell>
          <cell r="AU59804">
            <v>0</v>
          </cell>
          <cell r="AV59804">
            <v>0</v>
          </cell>
        </row>
        <row r="59805">
          <cell r="D59805" t="str">
            <v>Бошқа турдаги хизматлар</v>
          </cell>
          <cell r="M59805" t="str">
            <v>005</v>
          </cell>
          <cell r="V59805">
            <v>430333.33333333331</v>
          </cell>
          <cell r="AF59805">
            <v>0</v>
          </cell>
          <cell r="AJ59805">
            <v>0</v>
          </cell>
          <cell r="AT59805">
            <v>0</v>
          </cell>
          <cell r="AU59805">
            <v>0</v>
          </cell>
          <cell r="AV59805">
            <v>0</v>
          </cell>
        </row>
        <row r="59806">
          <cell r="D59806" t="str">
            <v>Бошқа турдаги хизматлар</v>
          </cell>
          <cell r="M59806" t="str">
            <v>048</v>
          </cell>
          <cell r="V59806">
            <v>1000440</v>
          </cell>
          <cell r="AF59806">
            <v>0</v>
          </cell>
          <cell r="AJ59806">
            <v>0</v>
          </cell>
          <cell r="AT59806">
            <v>0</v>
          </cell>
          <cell r="AU59806">
            <v>0</v>
          </cell>
          <cell r="AV59806">
            <v>0</v>
          </cell>
        </row>
        <row r="59807">
          <cell r="D59807" t="str">
            <v>Бошқа турдаги хизматлар</v>
          </cell>
          <cell r="M59807" t="str">
            <v>002</v>
          </cell>
          <cell r="V59807">
            <v>4012288.3333333335</v>
          </cell>
          <cell r="AF59807">
            <v>0</v>
          </cell>
          <cell r="AJ59807">
            <v>0</v>
          </cell>
          <cell r="AT59807">
            <v>0</v>
          </cell>
          <cell r="AU59807">
            <v>0</v>
          </cell>
          <cell r="AV59807">
            <v>0</v>
          </cell>
        </row>
        <row r="59808">
          <cell r="D59808" t="str">
            <v>Бошқа турдаги хизматлар</v>
          </cell>
          <cell r="M59808" t="str">
            <v>004</v>
          </cell>
          <cell r="V59808">
            <v>3501169.3333333335</v>
          </cell>
          <cell r="AF59808">
            <v>0</v>
          </cell>
          <cell r="AJ59808">
            <v>0</v>
          </cell>
          <cell r="AT59808">
            <v>0</v>
          </cell>
          <cell r="AU59808">
            <v>0</v>
          </cell>
          <cell r="AV59808">
            <v>0</v>
          </cell>
        </row>
        <row r="59809">
          <cell r="D59809" t="str">
            <v>Бошқа турдаги хизматлар</v>
          </cell>
          <cell r="M59809" t="str">
            <v>004</v>
          </cell>
          <cell r="V59809">
            <v>8333.3333333333339</v>
          </cell>
          <cell r="AF59809">
            <v>0</v>
          </cell>
          <cell r="AJ59809">
            <v>0</v>
          </cell>
          <cell r="AT59809">
            <v>0</v>
          </cell>
          <cell r="AU59809">
            <v>0</v>
          </cell>
          <cell r="AV59809">
            <v>0</v>
          </cell>
        </row>
        <row r="59810">
          <cell r="D59810" t="str">
            <v>Бошқа турдаги хизматлар</v>
          </cell>
          <cell r="M59810" t="str">
            <v>049</v>
          </cell>
          <cell r="V59810">
            <v>27422793.666666668</v>
          </cell>
          <cell r="AF59810">
            <v>0</v>
          </cell>
          <cell r="AJ59810">
            <v>0</v>
          </cell>
          <cell r="AT59810">
            <v>0</v>
          </cell>
          <cell r="AU59810">
            <v>0</v>
          </cell>
          <cell r="AV59810">
            <v>0</v>
          </cell>
        </row>
        <row r="59811">
          <cell r="D59811" t="str">
            <v>Бошқа турдаги хизматлар</v>
          </cell>
          <cell r="M59811" t="str">
            <v>009</v>
          </cell>
          <cell r="V59811">
            <v>4158449.6666666665</v>
          </cell>
          <cell r="AF59811">
            <v>0</v>
          </cell>
          <cell r="AJ59811">
            <v>0</v>
          </cell>
          <cell r="AT59811">
            <v>0</v>
          </cell>
          <cell r="AU59811">
            <v>0</v>
          </cell>
          <cell r="AV59811">
            <v>0</v>
          </cell>
        </row>
        <row r="59812">
          <cell r="D59812" t="str">
            <v>Бошқа турдаги хизматлар</v>
          </cell>
          <cell r="M59812" t="str">
            <v>048</v>
          </cell>
          <cell r="V59812">
            <v>200000</v>
          </cell>
          <cell r="AF59812">
            <v>0</v>
          </cell>
          <cell r="AJ59812">
            <v>0</v>
          </cell>
          <cell r="AT59812">
            <v>0</v>
          </cell>
          <cell r="AU59812">
            <v>0</v>
          </cell>
          <cell r="AV59812">
            <v>0</v>
          </cell>
        </row>
        <row r="59813">
          <cell r="D59813" t="str">
            <v>Бошқа турдаги хизматлар</v>
          </cell>
          <cell r="M59813" t="str">
            <v>005</v>
          </cell>
          <cell r="V59813">
            <v>2200000</v>
          </cell>
          <cell r="AF59813">
            <v>0</v>
          </cell>
          <cell r="AJ59813">
            <v>0</v>
          </cell>
          <cell r="AT59813">
            <v>0</v>
          </cell>
          <cell r="AU59813">
            <v>0</v>
          </cell>
          <cell r="AV59813">
            <v>0</v>
          </cell>
        </row>
        <row r="59814">
          <cell r="D59814" t="str">
            <v>Бошқа турдаги хизматлар</v>
          </cell>
          <cell r="M59814" t="str">
            <v>004</v>
          </cell>
          <cell r="V59814">
            <v>5762666.666666667</v>
          </cell>
          <cell r="AF59814">
            <v>0</v>
          </cell>
          <cell r="AJ59814">
            <v>0</v>
          </cell>
          <cell r="AT59814">
            <v>0</v>
          </cell>
          <cell r="AU59814">
            <v>0</v>
          </cell>
          <cell r="AV59814">
            <v>0</v>
          </cell>
        </row>
        <row r="59815">
          <cell r="D59815" t="str">
            <v>Бошқа турдаги хизматлар</v>
          </cell>
          <cell r="M59815" t="str">
            <v>004</v>
          </cell>
          <cell r="V59815">
            <v>957395</v>
          </cell>
          <cell r="AF59815">
            <v>3613</v>
          </cell>
          <cell r="AJ59815">
            <v>0</v>
          </cell>
          <cell r="AT59815">
            <v>0</v>
          </cell>
          <cell r="AU59815">
            <v>0</v>
          </cell>
          <cell r="AV59815">
            <v>0</v>
          </cell>
        </row>
        <row r="59816">
          <cell r="D59816" t="str">
            <v>Бошқа турдаги хизматлар</v>
          </cell>
          <cell r="M59816" t="str">
            <v>009</v>
          </cell>
          <cell r="V59816">
            <v>5182672</v>
          </cell>
          <cell r="AF59816">
            <v>0</v>
          </cell>
          <cell r="AJ59816">
            <v>650000</v>
          </cell>
          <cell r="AT59816">
            <v>0</v>
          </cell>
          <cell r="AU59816">
            <v>0</v>
          </cell>
          <cell r="AV59816">
            <v>0</v>
          </cell>
        </row>
        <row r="59817">
          <cell r="D59817" t="str">
            <v>Бошқа турдаги хизматлар</v>
          </cell>
          <cell r="M59817" t="str">
            <v>004</v>
          </cell>
          <cell r="V59817">
            <v>2154218</v>
          </cell>
          <cell r="AF59817">
            <v>0</v>
          </cell>
          <cell r="AJ59817">
            <v>0</v>
          </cell>
          <cell r="AT59817">
            <v>0</v>
          </cell>
          <cell r="AU59817">
            <v>0</v>
          </cell>
          <cell r="AV59817">
            <v>0</v>
          </cell>
        </row>
        <row r="59818">
          <cell r="D59818" t="str">
            <v>Бошқа турдаги хизматлар</v>
          </cell>
          <cell r="M59818" t="str">
            <v>004</v>
          </cell>
          <cell r="V59818">
            <v>3451000</v>
          </cell>
          <cell r="AF59818">
            <v>0</v>
          </cell>
          <cell r="AJ59818">
            <v>0</v>
          </cell>
          <cell r="AT59818">
            <v>0</v>
          </cell>
          <cell r="AU59818">
            <v>0</v>
          </cell>
          <cell r="AV59818">
            <v>0</v>
          </cell>
        </row>
        <row r="59819">
          <cell r="D59819" t="str">
            <v>Бошқа турдаги хизматлар</v>
          </cell>
          <cell r="M59819" t="str">
            <v>003</v>
          </cell>
          <cell r="V59819">
            <v>113500000</v>
          </cell>
          <cell r="AF59819">
            <v>205000000</v>
          </cell>
          <cell r="AJ59819">
            <v>0</v>
          </cell>
          <cell r="AT59819">
            <v>0</v>
          </cell>
          <cell r="AU59819">
            <v>0</v>
          </cell>
          <cell r="AV59819">
            <v>0</v>
          </cell>
        </row>
        <row r="59820">
          <cell r="D59820" t="str">
            <v>Бошқа турдаги хизматлар</v>
          </cell>
          <cell r="M59820" t="str">
            <v>013</v>
          </cell>
          <cell r="V59820">
            <v>1487066.6666666667</v>
          </cell>
          <cell r="AF59820">
            <v>0</v>
          </cell>
          <cell r="AJ59820">
            <v>0</v>
          </cell>
          <cell r="AT59820">
            <v>0</v>
          </cell>
          <cell r="AU59820">
            <v>0</v>
          </cell>
          <cell r="AV59820">
            <v>0</v>
          </cell>
        </row>
        <row r="59821">
          <cell r="D59821" t="str">
            <v>Бошқа турдаги хизматлар</v>
          </cell>
          <cell r="M59821" t="str">
            <v>004</v>
          </cell>
          <cell r="V59821">
            <v>2235000</v>
          </cell>
          <cell r="AF59821">
            <v>0</v>
          </cell>
          <cell r="AJ59821">
            <v>0</v>
          </cell>
          <cell r="AT59821">
            <v>0</v>
          </cell>
          <cell r="AU59821">
            <v>0</v>
          </cell>
          <cell r="AV59821">
            <v>0</v>
          </cell>
        </row>
        <row r="59822">
          <cell r="D59822" t="str">
            <v>Бошқа турдаги хизматлар</v>
          </cell>
          <cell r="M59822" t="str">
            <v>004</v>
          </cell>
          <cell r="V59822">
            <v>1128333.3333333333</v>
          </cell>
          <cell r="AF59822">
            <v>0</v>
          </cell>
          <cell r="AJ59822">
            <v>0</v>
          </cell>
          <cell r="AT59822">
            <v>0</v>
          </cell>
          <cell r="AU59822">
            <v>0</v>
          </cell>
          <cell r="AV59822">
            <v>0</v>
          </cell>
        </row>
        <row r="59823">
          <cell r="D59823" t="str">
            <v>Бошқа турдаги хизматлар</v>
          </cell>
          <cell r="M59823" t="str">
            <v>004</v>
          </cell>
          <cell r="V59823">
            <v>13715581.666666666</v>
          </cell>
          <cell r="AF59823">
            <v>0</v>
          </cell>
          <cell r="AJ59823">
            <v>0</v>
          </cell>
          <cell r="AT59823">
            <v>0</v>
          </cell>
          <cell r="AU59823">
            <v>0</v>
          </cell>
          <cell r="AV59823">
            <v>0</v>
          </cell>
        </row>
        <row r="59824">
          <cell r="D59824" t="str">
            <v>Бошқа турдаги хизматлар</v>
          </cell>
          <cell r="M59824" t="str">
            <v>004</v>
          </cell>
          <cell r="V59824">
            <v>66666.666666666672</v>
          </cell>
          <cell r="AF59824">
            <v>0</v>
          </cell>
          <cell r="AJ59824">
            <v>0</v>
          </cell>
          <cell r="AT59824">
            <v>0</v>
          </cell>
          <cell r="AU59824">
            <v>0</v>
          </cell>
          <cell r="AV59824">
            <v>0</v>
          </cell>
        </row>
        <row r="59825">
          <cell r="D59825" t="str">
            <v>Бошқа турдаги хизматлар</v>
          </cell>
          <cell r="M59825" t="str">
            <v>004</v>
          </cell>
          <cell r="V59825">
            <v>150233</v>
          </cell>
          <cell r="AF59825">
            <v>0</v>
          </cell>
          <cell r="AJ59825">
            <v>0</v>
          </cell>
          <cell r="AT59825">
            <v>0</v>
          </cell>
          <cell r="AU59825">
            <v>0</v>
          </cell>
          <cell r="AV59825">
            <v>0</v>
          </cell>
        </row>
        <row r="59826">
          <cell r="D59826" t="str">
            <v>Бошқа турдаги хизматлар</v>
          </cell>
          <cell r="M59826" t="str">
            <v>006</v>
          </cell>
          <cell r="V59826">
            <v>566666.66666666663</v>
          </cell>
          <cell r="AF59826">
            <v>930000</v>
          </cell>
          <cell r="AJ59826">
            <v>120000</v>
          </cell>
          <cell r="AT59826">
            <v>0</v>
          </cell>
          <cell r="AU59826">
            <v>0</v>
          </cell>
          <cell r="AV59826">
            <v>0</v>
          </cell>
        </row>
        <row r="59827">
          <cell r="D59827" t="str">
            <v>Бошқа турдаги хизматлар</v>
          </cell>
          <cell r="M59827" t="str">
            <v>004</v>
          </cell>
          <cell r="V59827">
            <v>4326666.666666667</v>
          </cell>
          <cell r="AF59827">
            <v>0</v>
          </cell>
          <cell r="AJ59827">
            <v>0</v>
          </cell>
          <cell r="AT59827">
            <v>0</v>
          </cell>
          <cell r="AU59827">
            <v>0</v>
          </cell>
          <cell r="AV59827">
            <v>0</v>
          </cell>
        </row>
        <row r="59828">
          <cell r="D59828" t="str">
            <v>Бошқа турдаги хизматлар</v>
          </cell>
          <cell r="M59828" t="str">
            <v>004</v>
          </cell>
          <cell r="V59828">
            <v>1098519.3333333333</v>
          </cell>
          <cell r="AF59828">
            <v>0</v>
          </cell>
          <cell r="AJ59828">
            <v>0</v>
          </cell>
          <cell r="AT59828">
            <v>0</v>
          </cell>
          <cell r="AU59828">
            <v>0</v>
          </cell>
          <cell r="AV59828">
            <v>0</v>
          </cell>
        </row>
        <row r="59829">
          <cell r="D59829" t="str">
            <v>Бошқа турдаги хизматлар</v>
          </cell>
          <cell r="M59829" t="str">
            <v>004</v>
          </cell>
          <cell r="V59829">
            <v>1244979.3333333333</v>
          </cell>
          <cell r="AF59829">
            <v>0</v>
          </cell>
          <cell r="AJ59829">
            <v>0</v>
          </cell>
          <cell r="AT59829">
            <v>0</v>
          </cell>
          <cell r="AU59829">
            <v>0</v>
          </cell>
          <cell r="AV59829">
            <v>0</v>
          </cell>
        </row>
        <row r="59830">
          <cell r="D59830" t="str">
            <v>Бошқа турдаги хизматлар</v>
          </cell>
          <cell r="M59830" t="str">
            <v>008</v>
          </cell>
          <cell r="V59830">
            <v>274752047.66666669</v>
          </cell>
          <cell r="AF59830">
            <v>55000000</v>
          </cell>
          <cell r="AJ59830">
            <v>26700074</v>
          </cell>
          <cell r="AT59830">
            <v>0</v>
          </cell>
          <cell r="AU59830">
            <v>0</v>
          </cell>
          <cell r="AV59830">
            <v>0</v>
          </cell>
        </row>
        <row r="59831">
          <cell r="D59831" t="str">
            <v>Бошқа турдаги хизматлар</v>
          </cell>
          <cell r="M59831" t="str">
            <v>013</v>
          </cell>
          <cell r="V59831">
            <v>1983333.3333333333</v>
          </cell>
          <cell r="AF59831">
            <v>0</v>
          </cell>
          <cell r="AJ59831">
            <v>0</v>
          </cell>
          <cell r="AT59831">
            <v>0</v>
          </cell>
          <cell r="AU59831">
            <v>0</v>
          </cell>
          <cell r="AV59831">
            <v>0</v>
          </cell>
        </row>
        <row r="59832">
          <cell r="D59832" t="str">
            <v>Бошқа турдаги хизматлар</v>
          </cell>
          <cell r="M59832" t="str">
            <v>053</v>
          </cell>
          <cell r="V59832">
            <v>1000000</v>
          </cell>
          <cell r="AF59832">
            <v>0</v>
          </cell>
          <cell r="AJ59832">
            <v>0</v>
          </cell>
          <cell r="AT59832">
            <v>0</v>
          </cell>
          <cell r="AU59832">
            <v>0</v>
          </cell>
          <cell r="AV59832">
            <v>0</v>
          </cell>
        </row>
        <row r="59833">
          <cell r="D59833" t="str">
            <v>Бошқа турдаги хизматлар</v>
          </cell>
          <cell r="M59833" t="str">
            <v>004</v>
          </cell>
          <cell r="V59833">
            <v>527766.66666666663</v>
          </cell>
          <cell r="AF59833">
            <v>0</v>
          </cell>
          <cell r="AJ59833">
            <v>0</v>
          </cell>
          <cell r="AT59833">
            <v>0</v>
          </cell>
          <cell r="AU59833">
            <v>0</v>
          </cell>
          <cell r="AV59833">
            <v>0</v>
          </cell>
        </row>
        <row r="59834">
          <cell r="D59834" t="str">
            <v>Бошқа турдаги хизматлар</v>
          </cell>
          <cell r="M59834" t="str">
            <v>033</v>
          </cell>
          <cell r="V59834">
            <v>3666666.6666666665</v>
          </cell>
          <cell r="AF59834">
            <v>0</v>
          </cell>
          <cell r="AJ59834">
            <v>0</v>
          </cell>
          <cell r="AT59834">
            <v>0</v>
          </cell>
          <cell r="AU59834">
            <v>0</v>
          </cell>
          <cell r="AV59834">
            <v>0</v>
          </cell>
        </row>
        <row r="59835">
          <cell r="D59835" t="str">
            <v>Бошқа турдаги хизматлар</v>
          </cell>
          <cell r="M59835" t="str">
            <v>004</v>
          </cell>
          <cell r="V59835">
            <v>7532968.333333333</v>
          </cell>
          <cell r="AF59835">
            <v>0</v>
          </cell>
          <cell r="AJ59835">
            <v>0</v>
          </cell>
          <cell r="AT59835">
            <v>0</v>
          </cell>
          <cell r="AU59835">
            <v>0</v>
          </cell>
          <cell r="AV59835">
            <v>0</v>
          </cell>
        </row>
        <row r="59836">
          <cell r="D59836" t="str">
            <v>Бошқа турдаги хизматлар</v>
          </cell>
          <cell r="M59836" t="str">
            <v>005</v>
          </cell>
          <cell r="V59836">
            <v>2183333.3333333335</v>
          </cell>
          <cell r="AF59836">
            <v>0</v>
          </cell>
          <cell r="AJ59836">
            <v>0</v>
          </cell>
          <cell r="AT59836">
            <v>0</v>
          </cell>
          <cell r="AU59836">
            <v>0</v>
          </cell>
          <cell r="AV59836">
            <v>0</v>
          </cell>
        </row>
        <row r="59837">
          <cell r="D59837" t="str">
            <v>Бошқа турдаги хизматлар</v>
          </cell>
          <cell r="M59837" t="str">
            <v>030</v>
          </cell>
          <cell r="V59837">
            <v>244610055</v>
          </cell>
          <cell r="AF59837">
            <v>414804931</v>
          </cell>
          <cell r="AJ59837">
            <v>85033679</v>
          </cell>
          <cell r="AT59837">
            <v>0</v>
          </cell>
          <cell r="AU59837">
            <v>0</v>
          </cell>
          <cell r="AV59837">
            <v>0</v>
          </cell>
        </row>
        <row r="59838">
          <cell r="D59838" t="str">
            <v>Бошқа турдаги хизматлар</v>
          </cell>
          <cell r="M59838" t="str">
            <v>031</v>
          </cell>
          <cell r="V59838">
            <v>34720775.333333336</v>
          </cell>
          <cell r="AF59838">
            <v>3015450</v>
          </cell>
          <cell r="AJ59838">
            <v>1944000</v>
          </cell>
          <cell r="AT59838">
            <v>0</v>
          </cell>
          <cell r="AU59838">
            <v>0</v>
          </cell>
          <cell r="AV59838">
            <v>0</v>
          </cell>
        </row>
        <row r="59839">
          <cell r="D59839" t="str">
            <v>Бошқа турдаги хизматлар</v>
          </cell>
          <cell r="M59839" t="str">
            <v>003</v>
          </cell>
          <cell r="V59839">
            <v>8511296.666666666</v>
          </cell>
          <cell r="AF59839">
            <v>0</v>
          </cell>
          <cell r="AJ59839">
            <v>0</v>
          </cell>
          <cell r="AT59839">
            <v>0</v>
          </cell>
          <cell r="AU59839">
            <v>0</v>
          </cell>
          <cell r="AV59839">
            <v>0</v>
          </cell>
        </row>
        <row r="59840">
          <cell r="D59840" t="str">
            <v>Бошқа турдаги хизматлар</v>
          </cell>
          <cell r="M59840" t="str">
            <v>003</v>
          </cell>
          <cell r="V59840">
            <v>8813274.666666666</v>
          </cell>
          <cell r="AF59840">
            <v>0</v>
          </cell>
          <cell r="AJ59840">
            <v>2098615</v>
          </cell>
          <cell r="AT59840">
            <v>0</v>
          </cell>
          <cell r="AU59840">
            <v>0</v>
          </cell>
          <cell r="AV59840">
            <v>0</v>
          </cell>
        </row>
        <row r="59841">
          <cell r="D59841" t="str">
            <v>Бошқа турдаги хизматлар</v>
          </cell>
          <cell r="M59841" t="str">
            <v>005</v>
          </cell>
          <cell r="V59841">
            <v>338911803.66666669</v>
          </cell>
          <cell r="AF59841">
            <v>14370012</v>
          </cell>
          <cell r="AJ59841">
            <v>24830001</v>
          </cell>
          <cell r="AT59841">
            <v>778031845</v>
          </cell>
          <cell r="AU59841">
            <v>305809624</v>
          </cell>
          <cell r="AV59841">
            <v>472222221</v>
          </cell>
        </row>
        <row r="59842">
          <cell r="D59842" t="str">
            <v>Бошқа турдаги хизматлар</v>
          </cell>
          <cell r="M59842" t="str">
            <v>008</v>
          </cell>
          <cell r="V59842">
            <v>266666.66666666669</v>
          </cell>
          <cell r="AF59842">
            <v>0</v>
          </cell>
          <cell r="AJ59842">
            <v>0</v>
          </cell>
          <cell r="AT59842">
            <v>0</v>
          </cell>
          <cell r="AU59842">
            <v>0</v>
          </cell>
          <cell r="AV59842">
            <v>0</v>
          </cell>
        </row>
        <row r="59843">
          <cell r="D59843" t="str">
            <v>Бошқа турдаги хизматлар</v>
          </cell>
          <cell r="M59843" t="str">
            <v>002</v>
          </cell>
          <cell r="V59843">
            <v>7410000</v>
          </cell>
          <cell r="AF59843">
            <v>0</v>
          </cell>
          <cell r="AJ59843">
            <v>0</v>
          </cell>
          <cell r="AT59843">
            <v>0</v>
          </cell>
          <cell r="AU59843">
            <v>0</v>
          </cell>
          <cell r="AV59843">
            <v>0</v>
          </cell>
        </row>
        <row r="59844">
          <cell r="D59844" t="str">
            <v>Бошқа турдаги хизматлар</v>
          </cell>
          <cell r="M59844" t="str">
            <v>004</v>
          </cell>
          <cell r="V59844">
            <v>1500000</v>
          </cell>
          <cell r="AF59844">
            <v>0</v>
          </cell>
          <cell r="AJ59844">
            <v>0</v>
          </cell>
          <cell r="AT59844">
            <v>0</v>
          </cell>
          <cell r="AU59844">
            <v>0</v>
          </cell>
          <cell r="AV59844">
            <v>0</v>
          </cell>
        </row>
        <row r="59845">
          <cell r="D59845" t="str">
            <v>Бошқа турдаги хизматлар</v>
          </cell>
          <cell r="M59845" t="str">
            <v>033</v>
          </cell>
          <cell r="V59845">
            <v>5800000</v>
          </cell>
          <cell r="AF59845">
            <v>400000</v>
          </cell>
          <cell r="AJ59845">
            <v>0</v>
          </cell>
          <cell r="AT59845">
            <v>0</v>
          </cell>
          <cell r="AU59845">
            <v>0</v>
          </cell>
          <cell r="AV59845">
            <v>0</v>
          </cell>
        </row>
        <row r="59846">
          <cell r="D59846" t="str">
            <v>Бошқа турдаги хизматлар</v>
          </cell>
          <cell r="M59846" t="str">
            <v>031</v>
          </cell>
          <cell r="V59846">
            <v>100000</v>
          </cell>
          <cell r="AF59846">
            <v>0</v>
          </cell>
          <cell r="AJ59846">
            <v>0</v>
          </cell>
          <cell r="AT59846">
            <v>0</v>
          </cell>
          <cell r="AU59846">
            <v>0</v>
          </cell>
          <cell r="AV59846">
            <v>0</v>
          </cell>
        </row>
        <row r="59847">
          <cell r="D59847" t="str">
            <v>Бошқа турдаги хизматлар</v>
          </cell>
          <cell r="M59847" t="str">
            <v>004</v>
          </cell>
          <cell r="V59847">
            <v>2268333.3333333335</v>
          </cell>
          <cell r="AF59847">
            <v>0</v>
          </cell>
          <cell r="AJ59847">
            <v>0</v>
          </cell>
          <cell r="AT59847">
            <v>0</v>
          </cell>
          <cell r="AU59847">
            <v>0</v>
          </cell>
          <cell r="AV59847">
            <v>0</v>
          </cell>
        </row>
        <row r="59848">
          <cell r="D59848" t="str">
            <v>Бошқа турдаги хизматлар</v>
          </cell>
          <cell r="M59848" t="str">
            <v>002</v>
          </cell>
          <cell r="V59848">
            <v>31596158</v>
          </cell>
          <cell r="AF59848">
            <v>1401140</v>
          </cell>
          <cell r="AJ59848">
            <v>4023020</v>
          </cell>
          <cell r="AT59848">
            <v>0</v>
          </cell>
          <cell r="AU59848">
            <v>0</v>
          </cell>
          <cell r="AV59848">
            <v>0</v>
          </cell>
        </row>
        <row r="59849">
          <cell r="D59849" t="str">
            <v>Бошқа турдаги хизматлар</v>
          </cell>
          <cell r="M59849" t="str">
            <v>003</v>
          </cell>
          <cell r="V59849">
            <v>4700000</v>
          </cell>
          <cell r="AF59849">
            <v>0</v>
          </cell>
          <cell r="AJ59849">
            <v>0</v>
          </cell>
          <cell r="AT59849">
            <v>0</v>
          </cell>
          <cell r="AU59849">
            <v>0</v>
          </cell>
          <cell r="AV59849">
            <v>0</v>
          </cell>
        </row>
        <row r="59850">
          <cell r="D59850" t="str">
            <v>Бошқа турдаги хизматлар</v>
          </cell>
          <cell r="M59850" t="str">
            <v>008</v>
          </cell>
          <cell r="V59850">
            <v>4275544</v>
          </cell>
          <cell r="AF59850">
            <v>1000000</v>
          </cell>
          <cell r="AJ59850">
            <v>811000</v>
          </cell>
          <cell r="AT59850">
            <v>0</v>
          </cell>
          <cell r="AU59850">
            <v>0</v>
          </cell>
          <cell r="AV59850">
            <v>0</v>
          </cell>
        </row>
        <row r="59851">
          <cell r="D59851" t="str">
            <v>Бошқа турдаги хизматлар</v>
          </cell>
          <cell r="M59851" t="str">
            <v>033</v>
          </cell>
          <cell r="V59851">
            <v>166666.66666666666</v>
          </cell>
          <cell r="AF59851">
            <v>0</v>
          </cell>
          <cell r="AJ59851">
            <v>0</v>
          </cell>
          <cell r="AT59851">
            <v>0</v>
          </cell>
          <cell r="AU59851">
            <v>0</v>
          </cell>
          <cell r="AV59851">
            <v>0</v>
          </cell>
        </row>
        <row r="59852">
          <cell r="D59852" t="str">
            <v>Бошқа турдаги хизматлар</v>
          </cell>
          <cell r="M59852" t="str">
            <v>033</v>
          </cell>
          <cell r="V59852">
            <v>8701666.666666666</v>
          </cell>
          <cell r="AF59852">
            <v>33870000</v>
          </cell>
          <cell r="AJ59852">
            <v>0</v>
          </cell>
          <cell r="AT59852">
            <v>0</v>
          </cell>
          <cell r="AU59852">
            <v>0</v>
          </cell>
          <cell r="AV59852">
            <v>0</v>
          </cell>
        </row>
        <row r="59853">
          <cell r="D59853" t="str">
            <v>Бошқа турдаги хизматлар</v>
          </cell>
          <cell r="M59853" t="str">
            <v>014</v>
          </cell>
          <cell r="V59853">
            <v>2061325939</v>
          </cell>
          <cell r="AF59853">
            <v>1284402634</v>
          </cell>
          <cell r="AJ59853">
            <v>161215000</v>
          </cell>
          <cell r="AT59853">
            <v>0</v>
          </cell>
          <cell r="AU59853">
            <v>0</v>
          </cell>
          <cell r="AV59853">
            <v>0</v>
          </cell>
        </row>
        <row r="59854">
          <cell r="D59854" t="str">
            <v>Бошқа турдаги хизматлар</v>
          </cell>
          <cell r="M59854" t="str">
            <v>014</v>
          </cell>
          <cell r="V59854">
            <v>124388010</v>
          </cell>
          <cell r="AF59854">
            <v>8000000</v>
          </cell>
          <cell r="AJ59854">
            <v>6137500</v>
          </cell>
          <cell r="AT59854">
            <v>0</v>
          </cell>
          <cell r="AU59854">
            <v>0</v>
          </cell>
          <cell r="AV59854">
            <v>0</v>
          </cell>
        </row>
        <row r="59855">
          <cell r="D59855" t="str">
            <v>Бошқа турдаги хизматлар</v>
          </cell>
          <cell r="M59855" t="str">
            <v>034</v>
          </cell>
          <cell r="V59855">
            <v>266666.66666666669</v>
          </cell>
          <cell r="AF59855">
            <v>0</v>
          </cell>
          <cell r="AJ59855">
            <v>0</v>
          </cell>
          <cell r="AT59855">
            <v>0</v>
          </cell>
          <cell r="AU59855">
            <v>0</v>
          </cell>
          <cell r="AV59855">
            <v>0</v>
          </cell>
        </row>
        <row r="59856">
          <cell r="D59856" t="str">
            <v>Бошқа турдаги хизматлар</v>
          </cell>
          <cell r="M59856" t="str">
            <v>033</v>
          </cell>
          <cell r="V59856">
            <v>2400000</v>
          </cell>
          <cell r="AF59856">
            <v>0</v>
          </cell>
          <cell r="AJ59856">
            <v>0</v>
          </cell>
          <cell r="AT59856">
            <v>0</v>
          </cell>
          <cell r="AU59856">
            <v>0</v>
          </cell>
          <cell r="AV59856">
            <v>0</v>
          </cell>
        </row>
        <row r="59857">
          <cell r="D59857" t="str">
            <v>Бошқа турдаги хизматлар</v>
          </cell>
          <cell r="M59857" t="str">
            <v>048</v>
          </cell>
          <cell r="V59857">
            <v>12878074.666666666</v>
          </cell>
          <cell r="AF59857">
            <v>214749</v>
          </cell>
          <cell r="AJ59857">
            <v>0</v>
          </cell>
          <cell r="AT59857">
            <v>0</v>
          </cell>
          <cell r="AU59857">
            <v>0</v>
          </cell>
          <cell r="AV59857">
            <v>0</v>
          </cell>
        </row>
        <row r="59858">
          <cell r="D59858" t="str">
            <v>Бошқа турдаги хизматлар</v>
          </cell>
          <cell r="M59858" t="str">
            <v>051</v>
          </cell>
          <cell r="V59858">
            <v>3641666.6666666665</v>
          </cell>
          <cell r="AF59858">
            <v>0</v>
          </cell>
          <cell r="AJ59858">
            <v>0</v>
          </cell>
          <cell r="AT59858">
            <v>0</v>
          </cell>
          <cell r="AU59858">
            <v>0</v>
          </cell>
          <cell r="AV59858">
            <v>0</v>
          </cell>
        </row>
        <row r="59859">
          <cell r="D59859" t="str">
            <v>Бошқа турдаги хизматлар</v>
          </cell>
          <cell r="M59859" t="str">
            <v>033</v>
          </cell>
          <cell r="V59859">
            <v>533333.33333333337</v>
          </cell>
          <cell r="AF59859">
            <v>0</v>
          </cell>
          <cell r="AJ59859">
            <v>0</v>
          </cell>
          <cell r="AT59859">
            <v>0</v>
          </cell>
          <cell r="AU59859">
            <v>0</v>
          </cell>
          <cell r="AV59859">
            <v>0</v>
          </cell>
        </row>
        <row r="59860">
          <cell r="D59860" t="str">
            <v>Бошқа турдаги хизматлар</v>
          </cell>
          <cell r="M59860" t="str">
            <v>049</v>
          </cell>
          <cell r="V59860">
            <v>19838333.333333332</v>
          </cell>
          <cell r="AF59860">
            <v>0</v>
          </cell>
          <cell r="AJ59860">
            <v>0</v>
          </cell>
          <cell r="AT59860">
            <v>0</v>
          </cell>
          <cell r="AU59860">
            <v>0</v>
          </cell>
          <cell r="AV59860">
            <v>0</v>
          </cell>
        </row>
        <row r="59861">
          <cell r="D59861" t="str">
            <v>Бошқа турдаги хизматлар</v>
          </cell>
          <cell r="M59861" t="str">
            <v>006</v>
          </cell>
          <cell r="V59861">
            <v>26392932</v>
          </cell>
          <cell r="AF59861">
            <v>0</v>
          </cell>
          <cell r="AJ59861">
            <v>0</v>
          </cell>
          <cell r="AT59861">
            <v>19428571</v>
          </cell>
          <cell r="AU59861">
            <v>19428571</v>
          </cell>
          <cell r="AV59861">
            <v>0</v>
          </cell>
        </row>
        <row r="59862">
          <cell r="D59862" t="str">
            <v>Бошқа турдаги хизматлар</v>
          </cell>
          <cell r="M59862" t="str">
            <v>002</v>
          </cell>
          <cell r="V59862">
            <v>12337700.666666666</v>
          </cell>
          <cell r="AF59862">
            <v>0</v>
          </cell>
          <cell r="AJ59862">
            <v>0</v>
          </cell>
          <cell r="AT59862">
            <v>0</v>
          </cell>
          <cell r="AU59862">
            <v>0</v>
          </cell>
          <cell r="AV59862">
            <v>0</v>
          </cell>
        </row>
        <row r="59863">
          <cell r="D59863" t="str">
            <v>Бошқа турдаги хизматлар</v>
          </cell>
          <cell r="M59863" t="str">
            <v>055</v>
          </cell>
          <cell r="V59863">
            <v>55179420.333333336</v>
          </cell>
          <cell r="AF59863">
            <v>0</v>
          </cell>
          <cell r="AJ59863">
            <v>0</v>
          </cell>
          <cell r="AT59863">
            <v>0</v>
          </cell>
          <cell r="AU59863">
            <v>0</v>
          </cell>
          <cell r="AV59863">
            <v>0</v>
          </cell>
        </row>
        <row r="59864">
          <cell r="D59864" t="str">
            <v>Бошқа турдаги хизматлар</v>
          </cell>
          <cell r="M59864" t="str">
            <v>002</v>
          </cell>
          <cell r="V59864">
            <v>13058540.666666666</v>
          </cell>
          <cell r="AF59864">
            <v>0</v>
          </cell>
          <cell r="AJ59864">
            <v>0</v>
          </cell>
          <cell r="AT59864">
            <v>48209054</v>
          </cell>
          <cell r="AU59864">
            <v>48209054</v>
          </cell>
          <cell r="AV59864">
            <v>0</v>
          </cell>
        </row>
        <row r="59865">
          <cell r="D59865" t="str">
            <v>Бошқа турдаги хизматлар</v>
          </cell>
          <cell r="M59865" t="str">
            <v>049</v>
          </cell>
          <cell r="V59865">
            <v>83564316</v>
          </cell>
          <cell r="AF59865">
            <v>24015000</v>
          </cell>
          <cell r="AJ59865">
            <v>27630000</v>
          </cell>
          <cell r="AT59865">
            <v>0</v>
          </cell>
          <cell r="AU59865">
            <v>0</v>
          </cell>
          <cell r="AV59865">
            <v>0</v>
          </cell>
        </row>
        <row r="59866">
          <cell r="D59866" t="str">
            <v>Бошқа турдаги хизматлар</v>
          </cell>
          <cell r="M59866" t="str">
            <v>006</v>
          </cell>
          <cell r="V59866">
            <v>59687010</v>
          </cell>
          <cell r="AF59866">
            <v>6167373</v>
          </cell>
          <cell r="AJ59866">
            <v>5695000</v>
          </cell>
          <cell r="AT59866">
            <v>0</v>
          </cell>
          <cell r="AU59866">
            <v>0</v>
          </cell>
          <cell r="AV59866">
            <v>0</v>
          </cell>
        </row>
        <row r="59867">
          <cell r="D59867" t="str">
            <v>Бошқа турдаги хизматлар</v>
          </cell>
          <cell r="M59867" t="str">
            <v>014</v>
          </cell>
          <cell r="V59867">
            <v>8663733.333333334</v>
          </cell>
          <cell r="AF59867">
            <v>4030000</v>
          </cell>
          <cell r="AJ59867">
            <v>2660000</v>
          </cell>
          <cell r="AT59867">
            <v>0</v>
          </cell>
          <cell r="AU59867">
            <v>0</v>
          </cell>
          <cell r="AV59867">
            <v>0</v>
          </cell>
        </row>
        <row r="59868">
          <cell r="D59868" t="str">
            <v>Бошқа турдаги хизматлар</v>
          </cell>
          <cell r="M59868" t="str">
            <v>033</v>
          </cell>
          <cell r="V59868">
            <v>4000000</v>
          </cell>
          <cell r="AF59868">
            <v>12000000</v>
          </cell>
          <cell r="AJ59868">
            <v>0</v>
          </cell>
          <cell r="AT59868">
            <v>0</v>
          </cell>
          <cell r="AU59868">
            <v>0</v>
          </cell>
          <cell r="AV59868">
            <v>0</v>
          </cell>
        </row>
        <row r="59869">
          <cell r="D59869" t="str">
            <v>Бошқа турдаги хизматлар</v>
          </cell>
          <cell r="M59869" t="str">
            <v>048</v>
          </cell>
          <cell r="V59869">
            <v>68461166.666666672</v>
          </cell>
          <cell r="AF59869">
            <v>0</v>
          </cell>
          <cell r="AJ59869">
            <v>16279000</v>
          </cell>
          <cell r="AT59869">
            <v>0</v>
          </cell>
          <cell r="AU59869">
            <v>0</v>
          </cell>
          <cell r="AV59869">
            <v>0</v>
          </cell>
        </row>
        <row r="59870">
          <cell r="D59870" t="str">
            <v>Бошқа турдаги хизматлар</v>
          </cell>
          <cell r="M59870" t="str">
            <v>004</v>
          </cell>
          <cell r="V59870">
            <v>1000000</v>
          </cell>
          <cell r="AF59870">
            <v>0</v>
          </cell>
          <cell r="AJ59870">
            <v>0</v>
          </cell>
          <cell r="AT59870">
            <v>0</v>
          </cell>
          <cell r="AU59870">
            <v>0</v>
          </cell>
          <cell r="AV59870">
            <v>0</v>
          </cell>
        </row>
        <row r="59871">
          <cell r="D59871" t="str">
            <v>Бошқа турдаги хизматлар</v>
          </cell>
          <cell r="M59871" t="str">
            <v>051</v>
          </cell>
          <cell r="V59871">
            <v>17491666.666666668</v>
          </cell>
          <cell r="AF59871">
            <v>0</v>
          </cell>
          <cell r="AJ59871">
            <v>0</v>
          </cell>
          <cell r="AT59871">
            <v>0</v>
          </cell>
          <cell r="AU59871">
            <v>0</v>
          </cell>
          <cell r="AV59871">
            <v>0</v>
          </cell>
        </row>
        <row r="59872">
          <cell r="D59872" t="str">
            <v>Бошқа турдаги хизматлар</v>
          </cell>
          <cell r="M59872" t="str">
            <v>004</v>
          </cell>
          <cell r="V59872">
            <v>1200000</v>
          </cell>
          <cell r="AF59872">
            <v>0</v>
          </cell>
          <cell r="AJ59872">
            <v>0</v>
          </cell>
          <cell r="AT59872">
            <v>0</v>
          </cell>
          <cell r="AU59872">
            <v>0</v>
          </cell>
          <cell r="AV59872">
            <v>0</v>
          </cell>
        </row>
        <row r="59873">
          <cell r="D59873" t="str">
            <v>Бошқа турдаги хизматлар</v>
          </cell>
          <cell r="M59873" t="str">
            <v>033</v>
          </cell>
          <cell r="V59873">
            <v>30280000</v>
          </cell>
          <cell r="AF59873">
            <v>11800000</v>
          </cell>
          <cell r="AJ59873">
            <v>9060000</v>
          </cell>
          <cell r="AT59873">
            <v>204767521</v>
          </cell>
          <cell r="AU59873">
            <v>204767521</v>
          </cell>
          <cell r="AV59873">
            <v>0</v>
          </cell>
        </row>
        <row r="59874">
          <cell r="D59874" t="str">
            <v>Бошқа турдаги хизматлар</v>
          </cell>
          <cell r="M59874" t="str">
            <v>004</v>
          </cell>
          <cell r="V59874">
            <v>7313173</v>
          </cell>
          <cell r="AF59874">
            <v>0</v>
          </cell>
          <cell r="AJ59874">
            <v>0</v>
          </cell>
          <cell r="AT59874">
            <v>0</v>
          </cell>
          <cell r="AU59874">
            <v>0</v>
          </cell>
          <cell r="AV59874">
            <v>0</v>
          </cell>
        </row>
        <row r="59875">
          <cell r="D59875" t="str">
            <v>Бошқа турдаги хизматлар</v>
          </cell>
          <cell r="M59875" t="str">
            <v>053</v>
          </cell>
          <cell r="V59875">
            <v>21133500</v>
          </cell>
          <cell r="AF59875">
            <v>3900001</v>
          </cell>
          <cell r="AJ59875">
            <v>3920000</v>
          </cell>
          <cell r="AT59875">
            <v>0</v>
          </cell>
          <cell r="AU59875">
            <v>0</v>
          </cell>
          <cell r="AV59875">
            <v>0</v>
          </cell>
        </row>
        <row r="59876">
          <cell r="D59876" t="str">
            <v>Бошқа турдаги хизматлар</v>
          </cell>
          <cell r="M59876" t="str">
            <v>004</v>
          </cell>
          <cell r="V59876">
            <v>2562700</v>
          </cell>
          <cell r="AF59876">
            <v>0</v>
          </cell>
          <cell r="AJ59876">
            <v>0</v>
          </cell>
          <cell r="AT59876">
            <v>0</v>
          </cell>
          <cell r="AU59876">
            <v>0</v>
          </cell>
          <cell r="AV59876">
            <v>0</v>
          </cell>
        </row>
        <row r="59877">
          <cell r="D59877" t="str">
            <v>Бошқа турдаги хизматлар</v>
          </cell>
          <cell r="M59877" t="str">
            <v>014</v>
          </cell>
          <cell r="V59877">
            <v>111358971.66666667</v>
          </cell>
          <cell r="AF59877">
            <v>66709</v>
          </cell>
          <cell r="AJ59877">
            <v>450000</v>
          </cell>
          <cell r="AT59877">
            <v>0</v>
          </cell>
          <cell r="AU59877">
            <v>0</v>
          </cell>
          <cell r="AV59877">
            <v>0</v>
          </cell>
        </row>
        <row r="59878">
          <cell r="D59878" t="str">
            <v>Бошқа турдаги хизматлар</v>
          </cell>
          <cell r="M59878" t="str">
            <v>011</v>
          </cell>
          <cell r="V59878">
            <v>347124833.33333331</v>
          </cell>
          <cell r="AF59878">
            <v>677656250</v>
          </cell>
          <cell r="AJ59878">
            <v>24333367</v>
          </cell>
          <cell r="AT59878">
            <v>0</v>
          </cell>
          <cell r="AU59878">
            <v>0</v>
          </cell>
          <cell r="AV59878">
            <v>0</v>
          </cell>
        </row>
        <row r="59879">
          <cell r="D59879" t="str">
            <v>Бошқа турдаги хизматлар</v>
          </cell>
          <cell r="M59879" t="str">
            <v>003</v>
          </cell>
          <cell r="V59879">
            <v>63237350</v>
          </cell>
          <cell r="AF59879">
            <v>0</v>
          </cell>
          <cell r="AJ59879">
            <v>13000000</v>
          </cell>
          <cell r="AT59879">
            <v>1749999994</v>
          </cell>
          <cell r="AU59879">
            <v>0</v>
          </cell>
          <cell r="AV59879">
            <v>1749999994</v>
          </cell>
        </row>
        <row r="59880">
          <cell r="D59880" t="str">
            <v>Бошқа турдаги хизматлар</v>
          </cell>
          <cell r="M59880" t="str">
            <v>006</v>
          </cell>
          <cell r="V59880">
            <v>593333.33333333337</v>
          </cell>
          <cell r="AF59880">
            <v>1920000</v>
          </cell>
          <cell r="AJ59880">
            <v>0</v>
          </cell>
          <cell r="AT59880">
            <v>0</v>
          </cell>
          <cell r="AU59880">
            <v>0</v>
          </cell>
          <cell r="AV59880">
            <v>0</v>
          </cell>
        </row>
        <row r="59881">
          <cell r="D59881" t="str">
            <v>Бошқа турдаги хизматлар</v>
          </cell>
          <cell r="M59881" t="str">
            <v>033</v>
          </cell>
          <cell r="V59881">
            <v>2956440.3333333335</v>
          </cell>
          <cell r="AF59881">
            <v>0</v>
          </cell>
          <cell r="AJ59881">
            <v>0</v>
          </cell>
          <cell r="AT59881">
            <v>0</v>
          </cell>
          <cell r="AU59881">
            <v>0</v>
          </cell>
          <cell r="AV59881">
            <v>0</v>
          </cell>
        </row>
        <row r="59882">
          <cell r="D59882" t="str">
            <v>Бошқа турдаги хизматлар</v>
          </cell>
          <cell r="M59882" t="str">
            <v>033</v>
          </cell>
          <cell r="V59882">
            <v>525367082</v>
          </cell>
          <cell r="AF59882">
            <v>1726000</v>
          </cell>
          <cell r="AJ59882">
            <v>5906400</v>
          </cell>
          <cell r="AT59882">
            <v>0</v>
          </cell>
          <cell r="AU59882">
            <v>0</v>
          </cell>
          <cell r="AV59882">
            <v>0</v>
          </cell>
        </row>
        <row r="59883">
          <cell r="D59883" t="str">
            <v>Бошқа турдаги хизматлар</v>
          </cell>
          <cell r="M59883" t="str">
            <v>004</v>
          </cell>
          <cell r="V59883">
            <v>566666.66666666663</v>
          </cell>
          <cell r="AF59883">
            <v>0</v>
          </cell>
          <cell r="AJ59883">
            <v>0</v>
          </cell>
          <cell r="AT59883">
            <v>0</v>
          </cell>
          <cell r="AU59883">
            <v>0</v>
          </cell>
          <cell r="AV59883">
            <v>0</v>
          </cell>
        </row>
        <row r="59884">
          <cell r="D59884" t="str">
            <v>Бошқа турдаги хизматлар</v>
          </cell>
          <cell r="M59884" t="str">
            <v>011</v>
          </cell>
          <cell r="V59884">
            <v>248244953</v>
          </cell>
          <cell r="AF59884">
            <v>54821426</v>
          </cell>
          <cell r="AJ59884">
            <v>79240431</v>
          </cell>
          <cell r="AT59884">
            <v>0</v>
          </cell>
          <cell r="AU59884">
            <v>0</v>
          </cell>
          <cell r="AV59884">
            <v>0</v>
          </cell>
        </row>
        <row r="59885">
          <cell r="D59885" t="str">
            <v>Бошқа турдаги хизматлар</v>
          </cell>
          <cell r="M59885" t="str">
            <v>002</v>
          </cell>
          <cell r="V59885">
            <v>13753326</v>
          </cell>
          <cell r="AF59885">
            <v>3000000</v>
          </cell>
          <cell r="AJ59885">
            <v>0</v>
          </cell>
          <cell r="AT59885">
            <v>0</v>
          </cell>
          <cell r="AU59885">
            <v>0</v>
          </cell>
          <cell r="AV59885">
            <v>0</v>
          </cell>
        </row>
        <row r="59886">
          <cell r="D59886" t="str">
            <v>Бошқа турдаги хизматлар</v>
          </cell>
          <cell r="M59886" t="str">
            <v>004</v>
          </cell>
          <cell r="V59886">
            <v>66666.666666666672</v>
          </cell>
          <cell r="AF59886">
            <v>0</v>
          </cell>
          <cell r="AJ59886">
            <v>0</v>
          </cell>
          <cell r="AT59886">
            <v>0</v>
          </cell>
          <cell r="AU59886">
            <v>0</v>
          </cell>
          <cell r="AV59886">
            <v>0</v>
          </cell>
        </row>
        <row r="59887">
          <cell r="D59887" t="str">
            <v>Бошқа турдаги хизматлар</v>
          </cell>
          <cell r="M59887" t="str">
            <v>049</v>
          </cell>
          <cell r="V59887">
            <v>21683666.666666668</v>
          </cell>
          <cell r="AF59887">
            <v>21000000</v>
          </cell>
          <cell r="AJ59887">
            <v>0</v>
          </cell>
          <cell r="AT59887">
            <v>0</v>
          </cell>
          <cell r="AU59887">
            <v>0</v>
          </cell>
          <cell r="AV59887">
            <v>0</v>
          </cell>
        </row>
        <row r="59888">
          <cell r="D59888" t="str">
            <v>Бошқа турдаги хизматлар</v>
          </cell>
          <cell r="M59888" t="str">
            <v>004</v>
          </cell>
          <cell r="V59888">
            <v>5291879</v>
          </cell>
          <cell r="AF59888">
            <v>0</v>
          </cell>
          <cell r="AJ59888">
            <v>0</v>
          </cell>
          <cell r="AT59888">
            <v>0</v>
          </cell>
          <cell r="AU59888">
            <v>0</v>
          </cell>
          <cell r="AV59888">
            <v>0</v>
          </cell>
        </row>
        <row r="59889">
          <cell r="D59889" t="str">
            <v>Бошқа турдаги хизматлар</v>
          </cell>
          <cell r="M59889" t="str">
            <v>014</v>
          </cell>
          <cell r="V59889">
            <v>1300438</v>
          </cell>
          <cell r="AF59889">
            <v>0</v>
          </cell>
          <cell r="AJ59889">
            <v>0</v>
          </cell>
          <cell r="AT59889">
            <v>0</v>
          </cell>
          <cell r="AU59889">
            <v>0</v>
          </cell>
          <cell r="AV59889">
            <v>0</v>
          </cell>
        </row>
        <row r="59890">
          <cell r="D59890" t="str">
            <v>Бошқа турдаги хизматлар</v>
          </cell>
          <cell r="M59890" t="str">
            <v>057</v>
          </cell>
          <cell r="V59890">
            <v>284247253.33333331</v>
          </cell>
          <cell r="AF59890">
            <v>0</v>
          </cell>
          <cell r="AJ59890">
            <v>0</v>
          </cell>
          <cell r="AT59890">
            <v>0</v>
          </cell>
          <cell r="AU59890">
            <v>0</v>
          </cell>
          <cell r="AV59890">
            <v>0</v>
          </cell>
        </row>
        <row r="59891">
          <cell r="D59891" t="str">
            <v>Бошқа турдаги хизматлар</v>
          </cell>
          <cell r="M59891" t="str">
            <v>002</v>
          </cell>
          <cell r="V59891">
            <v>1630053.3333333333</v>
          </cell>
          <cell r="AF59891">
            <v>0</v>
          </cell>
          <cell r="AJ59891">
            <v>0</v>
          </cell>
          <cell r="AT59891">
            <v>0</v>
          </cell>
          <cell r="AU59891">
            <v>0</v>
          </cell>
          <cell r="AV59891">
            <v>0</v>
          </cell>
        </row>
        <row r="59892">
          <cell r="D59892" t="str">
            <v>Бошқа турдаги хизматлар</v>
          </cell>
          <cell r="M59892" t="str">
            <v>005</v>
          </cell>
          <cell r="V59892">
            <v>24114337</v>
          </cell>
          <cell r="AF59892">
            <v>0</v>
          </cell>
          <cell r="AJ59892">
            <v>0</v>
          </cell>
          <cell r="AT59892">
            <v>40000000</v>
          </cell>
          <cell r="AU59892">
            <v>40000000</v>
          </cell>
          <cell r="AV59892">
            <v>0</v>
          </cell>
        </row>
        <row r="59893">
          <cell r="D59893" t="str">
            <v>Бошқа турдаги хизматлар</v>
          </cell>
          <cell r="M59893" t="str">
            <v>012</v>
          </cell>
          <cell r="V59893">
            <v>7833333.333333333</v>
          </cell>
          <cell r="AF59893">
            <v>0</v>
          </cell>
          <cell r="AJ59893">
            <v>0</v>
          </cell>
          <cell r="AT59893">
            <v>0</v>
          </cell>
          <cell r="AU59893">
            <v>0</v>
          </cell>
          <cell r="AV59893">
            <v>0</v>
          </cell>
        </row>
        <row r="59894">
          <cell r="D59894" t="str">
            <v>Бошқа турдаги хизматлар</v>
          </cell>
          <cell r="M59894" t="str">
            <v>057</v>
          </cell>
          <cell r="V59894">
            <v>21340000</v>
          </cell>
          <cell r="AF59894">
            <v>20313839</v>
          </cell>
          <cell r="AJ59894">
            <v>7453000</v>
          </cell>
          <cell r="AT59894">
            <v>0</v>
          </cell>
          <cell r="AU59894">
            <v>0</v>
          </cell>
          <cell r="AV59894">
            <v>0</v>
          </cell>
        </row>
        <row r="59895">
          <cell r="D59895" t="str">
            <v>Бошқа турдаги хизматлар</v>
          </cell>
          <cell r="M59895" t="str">
            <v>002</v>
          </cell>
          <cell r="V59895">
            <v>40183053</v>
          </cell>
          <cell r="AF59895">
            <v>27060270</v>
          </cell>
          <cell r="AJ59895">
            <v>8451947</v>
          </cell>
          <cell r="AT59895">
            <v>0</v>
          </cell>
          <cell r="AU59895">
            <v>0</v>
          </cell>
          <cell r="AV59895">
            <v>0</v>
          </cell>
        </row>
        <row r="59896">
          <cell r="D59896" t="str">
            <v>Бошқа турдаги хизматлар</v>
          </cell>
          <cell r="M59896" t="str">
            <v>049</v>
          </cell>
          <cell r="V59896">
            <v>10578183.666666666</v>
          </cell>
          <cell r="AF59896">
            <v>0</v>
          </cell>
          <cell r="AJ59896">
            <v>0</v>
          </cell>
          <cell r="AT59896">
            <v>0</v>
          </cell>
          <cell r="AU59896">
            <v>0</v>
          </cell>
          <cell r="AV59896">
            <v>0</v>
          </cell>
        </row>
        <row r="59897">
          <cell r="D59897" t="str">
            <v>Бошқа турдаги хизматлар</v>
          </cell>
          <cell r="M59897" t="str">
            <v>051</v>
          </cell>
          <cell r="V59897">
            <v>3138333.3333333335</v>
          </cell>
          <cell r="AF59897">
            <v>7270000</v>
          </cell>
          <cell r="AJ59897">
            <v>0</v>
          </cell>
          <cell r="AT59897">
            <v>0</v>
          </cell>
          <cell r="AU59897">
            <v>0</v>
          </cell>
          <cell r="AV59897">
            <v>0</v>
          </cell>
        </row>
        <row r="59898">
          <cell r="D59898" t="str">
            <v>Бошқа турдаги хизматлар</v>
          </cell>
          <cell r="M59898" t="str">
            <v>030</v>
          </cell>
          <cell r="V59898">
            <v>10666666.666666666</v>
          </cell>
          <cell r="AF59898">
            <v>12000000</v>
          </cell>
          <cell r="AJ59898">
            <v>1000000</v>
          </cell>
          <cell r="AT59898">
            <v>0</v>
          </cell>
          <cell r="AU59898">
            <v>0</v>
          </cell>
          <cell r="AV59898">
            <v>0</v>
          </cell>
        </row>
        <row r="59899">
          <cell r="D59899" t="str">
            <v>Бошқа турдаги хизматлар</v>
          </cell>
          <cell r="M59899" t="str">
            <v>053</v>
          </cell>
          <cell r="V59899">
            <v>7381073.333333333</v>
          </cell>
          <cell r="AF59899">
            <v>4500000</v>
          </cell>
          <cell r="AJ59899">
            <v>0</v>
          </cell>
          <cell r="AT59899">
            <v>0</v>
          </cell>
          <cell r="AU59899">
            <v>0</v>
          </cell>
          <cell r="AV59899">
            <v>0</v>
          </cell>
        </row>
        <row r="59900">
          <cell r="D59900" t="str">
            <v>Бошқа турдаги хизматлар</v>
          </cell>
          <cell r="M59900" t="str">
            <v>049</v>
          </cell>
          <cell r="V59900">
            <v>6766666.666666667</v>
          </cell>
          <cell r="AF59900">
            <v>0</v>
          </cell>
          <cell r="AJ59900">
            <v>0</v>
          </cell>
          <cell r="AT59900">
            <v>0</v>
          </cell>
          <cell r="AU59900">
            <v>0</v>
          </cell>
          <cell r="AV59900">
            <v>0</v>
          </cell>
        </row>
        <row r="59901">
          <cell r="D59901" t="str">
            <v>Бошқа турдаги хизматлар</v>
          </cell>
          <cell r="M59901" t="str">
            <v>057</v>
          </cell>
          <cell r="V59901">
            <v>943333.33333333337</v>
          </cell>
          <cell r="AF59901">
            <v>0</v>
          </cell>
          <cell r="AJ59901">
            <v>0</v>
          </cell>
          <cell r="AT59901">
            <v>0</v>
          </cell>
          <cell r="AU59901">
            <v>0</v>
          </cell>
          <cell r="AV59901">
            <v>0</v>
          </cell>
        </row>
        <row r="59902">
          <cell r="D59902" t="str">
            <v>Бошқа турдаги хизматлар</v>
          </cell>
          <cell r="M59902" t="str">
            <v>013</v>
          </cell>
          <cell r="V59902">
            <v>190900000</v>
          </cell>
          <cell r="AF59902">
            <v>0</v>
          </cell>
          <cell r="AJ59902">
            <v>0</v>
          </cell>
          <cell r="AT59902">
            <v>0</v>
          </cell>
          <cell r="AU59902">
            <v>0</v>
          </cell>
          <cell r="AV59902">
            <v>0</v>
          </cell>
        </row>
        <row r="59903">
          <cell r="D59903" t="str">
            <v>Бошқа турдаги хизматлар</v>
          </cell>
          <cell r="M59903" t="str">
            <v>053</v>
          </cell>
          <cell r="V59903">
            <v>34890645</v>
          </cell>
          <cell r="AF59903">
            <v>17762000</v>
          </cell>
          <cell r="AJ59903">
            <v>8540600</v>
          </cell>
          <cell r="AT59903">
            <v>0</v>
          </cell>
          <cell r="AU59903">
            <v>0</v>
          </cell>
          <cell r="AV59903">
            <v>0</v>
          </cell>
        </row>
        <row r="59904">
          <cell r="D59904" t="str">
            <v>Бошқа турдаги хизматлар</v>
          </cell>
          <cell r="M59904" t="str">
            <v>002</v>
          </cell>
          <cell r="V59904">
            <v>20259783</v>
          </cell>
          <cell r="AF59904">
            <v>0</v>
          </cell>
          <cell r="AJ59904">
            <v>0</v>
          </cell>
          <cell r="AT59904">
            <v>0</v>
          </cell>
          <cell r="AU59904">
            <v>0</v>
          </cell>
          <cell r="AV59904">
            <v>0</v>
          </cell>
        </row>
        <row r="59905">
          <cell r="D59905" t="str">
            <v>Бошқа турдаги хизматлар</v>
          </cell>
          <cell r="M59905" t="str">
            <v>014</v>
          </cell>
          <cell r="V59905">
            <v>12333333.333333334</v>
          </cell>
          <cell r="AF59905">
            <v>0</v>
          </cell>
          <cell r="AJ59905">
            <v>0</v>
          </cell>
          <cell r="AT59905">
            <v>0</v>
          </cell>
          <cell r="AU59905">
            <v>0</v>
          </cell>
          <cell r="AV59905">
            <v>0</v>
          </cell>
        </row>
        <row r="59906">
          <cell r="D59906" t="str">
            <v>Бошқа турдаги хизматлар</v>
          </cell>
          <cell r="M59906" t="str">
            <v>049</v>
          </cell>
          <cell r="V59906">
            <v>147326245</v>
          </cell>
          <cell r="AF59906">
            <v>0</v>
          </cell>
          <cell r="AJ59906">
            <v>0</v>
          </cell>
          <cell r="AT59906">
            <v>0</v>
          </cell>
          <cell r="AU59906">
            <v>0</v>
          </cell>
          <cell r="AV59906">
            <v>0</v>
          </cell>
        </row>
        <row r="59907">
          <cell r="D59907" t="str">
            <v>Бошқа турдаги хизматлар</v>
          </cell>
          <cell r="M59907" t="str">
            <v>012</v>
          </cell>
          <cell r="V59907">
            <v>25272.666666666668</v>
          </cell>
          <cell r="AF59907">
            <v>0</v>
          </cell>
          <cell r="AJ59907">
            <v>0</v>
          </cell>
          <cell r="AT59907">
            <v>0</v>
          </cell>
          <cell r="AU59907">
            <v>0</v>
          </cell>
          <cell r="AV59907">
            <v>0</v>
          </cell>
        </row>
        <row r="59908">
          <cell r="D59908" t="str">
            <v>Бошқа турдаги хизматлар</v>
          </cell>
          <cell r="M59908" t="str">
            <v>051</v>
          </cell>
          <cell r="V59908">
            <v>84211797</v>
          </cell>
          <cell r="AF59908">
            <v>0</v>
          </cell>
          <cell r="AJ59908">
            <v>15250000</v>
          </cell>
          <cell r="AT59908">
            <v>157575758</v>
          </cell>
          <cell r="AU59908">
            <v>157575758</v>
          </cell>
          <cell r="AV59908">
            <v>0</v>
          </cell>
        </row>
        <row r="59909">
          <cell r="D59909" t="str">
            <v>Бошқа турдаги хизматлар</v>
          </cell>
          <cell r="M59909" t="str">
            <v>012</v>
          </cell>
          <cell r="V59909">
            <v>2870108</v>
          </cell>
          <cell r="AF59909">
            <v>425930</v>
          </cell>
          <cell r="AJ59909">
            <v>737390</v>
          </cell>
          <cell r="AT59909">
            <v>30000000</v>
          </cell>
          <cell r="AU59909">
            <v>30000000</v>
          </cell>
          <cell r="AV59909">
            <v>0</v>
          </cell>
        </row>
        <row r="59910">
          <cell r="D59910" t="str">
            <v>Бошқа турдаги хизматлар</v>
          </cell>
          <cell r="M59910" t="str">
            <v>057</v>
          </cell>
          <cell r="V59910">
            <v>84166666.666666672</v>
          </cell>
          <cell r="AF59910">
            <v>0</v>
          </cell>
          <cell r="AJ59910">
            <v>0</v>
          </cell>
          <cell r="AT59910">
            <v>0</v>
          </cell>
          <cell r="AU59910">
            <v>0</v>
          </cell>
          <cell r="AV59910">
            <v>0</v>
          </cell>
        </row>
        <row r="59911">
          <cell r="D59911" t="str">
            <v>Бошқа турдаги хизматлар</v>
          </cell>
          <cell r="M59911" t="str">
            <v>006</v>
          </cell>
          <cell r="V59911">
            <v>10500000</v>
          </cell>
          <cell r="AF59911">
            <v>0</v>
          </cell>
          <cell r="AJ59911">
            <v>0</v>
          </cell>
          <cell r="AT59911">
            <v>0</v>
          </cell>
          <cell r="AU59911">
            <v>0</v>
          </cell>
          <cell r="AV59911">
            <v>0</v>
          </cell>
        </row>
        <row r="59912">
          <cell r="D59912" t="str">
            <v>Бошқа турдаги хизматлар</v>
          </cell>
          <cell r="M59912" t="str">
            <v>030</v>
          </cell>
          <cell r="V59912">
            <v>1000000</v>
          </cell>
          <cell r="AF59912">
            <v>0</v>
          </cell>
          <cell r="AJ59912">
            <v>0</v>
          </cell>
          <cell r="AT59912">
            <v>0</v>
          </cell>
          <cell r="AU59912">
            <v>0</v>
          </cell>
          <cell r="AV59912">
            <v>0</v>
          </cell>
        </row>
        <row r="59913">
          <cell r="D59913" t="str">
            <v>Бошқа турдаги хизматлар</v>
          </cell>
          <cell r="M59913" t="str">
            <v>014</v>
          </cell>
          <cell r="V59913">
            <v>95388.333333333328</v>
          </cell>
          <cell r="AF59913">
            <v>0</v>
          </cell>
          <cell r="AJ59913">
            <v>0</v>
          </cell>
          <cell r="AT59913">
            <v>0</v>
          </cell>
          <cell r="AU59913">
            <v>0</v>
          </cell>
          <cell r="AV59913">
            <v>0</v>
          </cell>
        </row>
        <row r="59914">
          <cell r="D59914" t="str">
            <v>Бошқа турдаги хизматлар</v>
          </cell>
          <cell r="M59914" t="str">
            <v>002</v>
          </cell>
          <cell r="V59914">
            <v>5758333.333333333</v>
          </cell>
          <cell r="AF59914">
            <v>0</v>
          </cell>
          <cell r="AJ59914">
            <v>0</v>
          </cell>
          <cell r="AT59914">
            <v>0</v>
          </cell>
          <cell r="AU59914">
            <v>0</v>
          </cell>
          <cell r="AV59914">
            <v>0</v>
          </cell>
        </row>
        <row r="59915">
          <cell r="D59915" t="str">
            <v>Бошқа турдаги хизматлар</v>
          </cell>
          <cell r="M59915" t="str">
            <v>033</v>
          </cell>
          <cell r="V59915">
            <v>1157306.6666666667</v>
          </cell>
          <cell r="AF59915">
            <v>0</v>
          </cell>
          <cell r="AJ59915">
            <v>0</v>
          </cell>
          <cell r="AT59915">
            <v>0</v>
          </cell>
          <cell r="AU59915">
            <v>0</v>
          </cell>
          <cell r="AV59915">
            <v>0</v>
          </cell>
        </row>
        <row r="59916">
          <cell r="D59916" t="str">
            <v>Бошқа турдаги хизматлар</v>
          </cell>
          <cell r="M59916" t="str">
            <v>012</v>
          </cell>
          <cell r="V59916">
            <v>1000057.6666666666</v>
          </cell>
          <cell r="AF59916">
            <v>22508</v>
          </cell>
          <cell r="AJ59916">
            <v>0</v>
          </cell>
          <cell r="AT59916">
            <v>0</v>
          </cell>
          <cell r="AU59916">
            <v>0</v>
          </cell>
          <cell r="AV59916">
            <v>0</v>
          </cell>
        </row>
        <row r="59917">
          <cell r="D59917" t="str">
            <v>Бошқа турдаги хизматлар</v>
          </cell>
          <cell r="M59917" t="str">
            <v>002</v>
          </cell>
          <cell r="V59917">
            <v>6796666.666666667</v>
          </cell>
          <cell r="AF59917">
            <v>0</v>
          </cell>
          <cell r="AJ59917">
            <v>0</v>
          </cell>
          <cell r="AT59917">
            <v>0</v>
          </cell>
          <cell r="AU59917">
            <v>0</v>
          </cell>
          <cell r="AV59917">
            <v>0</v>
          </cell>
        </row>
        <row r="59918">
          <cell r="D59918" t="str">
            <v>Бошқа турдаги хизматлар</v>
          </cell>
          <cell r="M59918" t="str">
            <v>057</v>
          </cell>
          <cell r="V59918">
            <v>289383526</v>
          </cell>
          <cell r="AF59918">
            <v>235866800</v>
          </cell>
          <cell r="AJ59918">
            <v>0</v>
          </cell>
          <cell r="AT59918">
            <v>0</v>
          </cell>
          <cell r="AU59918">
            <v>0</v>
          </cell>
          <cell r="AV59918">
            <v>0</v>
          </cell>
        </row>
        <row r="59919">
          <cell r="D59919" t="str">
            <v>Бошқа турдаги хизматлар</v>
          </cell>
          <cell r="M59919" t="str">
            <v>057</v>
          </cell>
          <cell r="V59919">
            <v>133333.33333333334</v>
          </cell>
          <cell r="AF59919">
            <v>500000</v>
          </cell>
          <cell r="AJ59919">
            <v>0</v>
          </cell>
          <cell r="AT59919">
            <v>0</v>
          </cell>
          <cell r="AU59919">
            <v>0</v>
          </cell>
          <cell r="AV59919">
            <v>0</v>
          </cell>
        </row>
        <row r="59920">
          <cell r="D59920" t="str">
            <v>Бошқа турдаги хизматлар</v>
          </cell>
          <cell r="M59920" t="str">
            <v>057</v>
          </cell>
          <cell r="V59920">
            <v>1670000</v>
          </cell>
          <cell r="AF59920">
            <v>0</v>
          </cell>
          <cell r="AJ59920">
            <v>0</v>
          </cell>
          <cell r="AT59920">
            <v>0</v>
          </cell>
          <cell r="AU59920">
            <v>0</v>
          </cell>
          <cell r="AV59920">
            <v>0</v>
          </cell>
        </row>
        <row r="59921">
          <cell r="D59921" t="str">
            <v>Бошқа турдаги хизматлар</v>
          </cell>
          <cell r="M59921" t="str">
            <v>033</v>
          </cell>
          <cell r="V59921">
            <v>471066</v>
          </cell>
          <cell r="AF59921">
            <v>19960</v>
          </cell>
          <cell r="AJ59921">
            <v>0</v>
          </cell>
          <cell r="AT59921">
            <v>0</v>
          </cell>
          <cell r="AU59921">
            <v>0</v>
          </cell>
          <cell r="AV59921">
            <v>0</v>
          </cell>
        </row>
        <row r="59922">
          <cell r="D59922" t="str">
            <v>Бошқа турдаги хизматлар</v>
          </cell>
          <cell r="M59922" t="str">
            <v>011</v>
          </cell>
          <cell r="V59922">
            <v>533333.33333333337</v>
          </cell>
          <cell r="AF59922">
            <v>0</v>
          </cell>
          <cell r="AJ59922">
            <v>0</v>
          </cell>
          <cell r="AT59922">
            <v>0</v>
          </cell>
          <cell r="AU59922">
            <v>0</v>
          </cell>
          <cell r="AV59922">
            <v>0</v>
          </cell>
        </row>
        <row r="59923">
          <cell r="D59923" t="str">
            <v>Бошқа турдаги хизматлар</v>
          </cell>
          <cell r="M59923" t="str">
            <v>049</v>
          </cell>
          <cell r="V59923">
            <v>15682750</v>
          </cell>
          <cell r="AF59923">
            <v>0</v>
          </cell>
          <cell r="AJ59923">
            <v>0</v>
          </cell>
          <cell r="AT59923">
            <v>0</v>
          </cell>
          <cell r="AU59923">
            <v>0</v>
          </cell>
          <cell r="AV59923">
            <v>0</v>
          </cell>
        </row>
        <row r="59924">
          <cell r="D59924" t="str">
            <v>Бошқа турдаги хизматлар</v>
          </cell>
          <cell r="M59924" t="str">
            <v>002</v>
          </cell>
          <cell r="V59924">
            <v>1000000</v>
          </cell>
          <cell r="AF59924">
            <v>0</v>
          </cell>
          <cell r="AJ59924">
            <v>0</v>
          </cell>
          <cell r="AT59924">
            <v>0</v>
          </cell>
          <cell r="AU59924">
            <v>0</v>
          </cell>
          <cell r="AV59924">
            <v>0</v>
          </cell>
        </row>
        <row r="59925">
          <cell r="D59925" t="str">
            <v>Бошқа турдаги хизматлар</v>
          </cell>
          <cell r="M59925" t="str">
            <v>049</v>
          </cell>
          <cell r="V59925">
            <v>3333333.3333333335</v>
          </cell>
          <cell r="AF59925">
            <v>4970000</v>
          </cell>
          <cell r="AJ59925">
            <v>0</v>
          </cell>
          <cell r="AT59925">
            <v>0</v>
          </cell>
          <cell r="AU59925">
            <v>0</v>
          </cell>
          <cell r="AV59925">
            <v>0</v>
          </cell>
        </row>
        <row r="59926">
          <cell r="D59926" t="str">
            <v>Бошқа турдаги хизматлар</v>
          </cell>
          <cell r="M59926" t="str">
            <v>014</v>
          </cell>
          <cell r="V59926">
            <v>18000000</v>
          </cell>
          <cell r="AF59926">
            <v>18000000</v>
          </cell>
          <cell r="AJ59926">
            <v>0</v>
          </cell>
          <cell r="AT59926">
            <v>0</v>
          </cell>
          <cell r="AU59926">
            <v>0</v>
          </cell>
          <cell r="AV59926">
            <v>0</v>
          </cell>
        </row>
        <row r="59927">
          <cell r="D59927" t="str">
            <v>Бошқа турдаги хизматлар</v>
          </cell>
          <cell r="M59927" t="str">
            <v>003</v>
          </cell>
          <cell r="V59927">
            <v>234666.66666666666</v>
          </cell>
          <cell r="AF59927">
            <v>5000000</v>
          </cell>
          <cell r="AJ59927">
            <v>0</v>
          </cell>
          <cell r="AT59927">
            <v>0</v>
          </cell>
          <cell r="AU59927">
            <v>0</v>
          </cell>
          <cell r="AV59927">
            <v>0</v>
          </cell>
        </row>
        <row r="59928">
          <cell r="D59928" t="str">
            <v>Бошқа турдаги хизматлар</v>
          </cell>
          <cell r="M59928" t="str">
            <v>002</v>
          </cell>
          <cell r="V59928">
            <v>8613333.333333334</v>
          </cell>
          <cell r="AF59928">
            <v>0</v>
          </cell>
          <cell r="AJ59928">
            <v>0</v>
          </cell>
          <cell r="AT59928">
            <v>0</v>
          </cell>
          <cell r="AU59928">
            <v>0</v>
          </cell>
          <cell r="AV59928">
            <v>0</v>
          </cell>
        </row>
        <row r="59929">
          <cell r="D59929" t="str">
            <v>Бошқа турдаги хизматлар</v>
          </cell>
          <cell r="M59929" t="str">
            <v>051</v>
          </cell>
          <cell r="V59929">
            <v>5332033.333333333</v>
          </cell>
          <cell r="AF59929">
            <v>0</v>
          </cell>
          <cell r="AJ59929">
            <v>0</v>
          </cell>
          <cell r="AT59929">
            <v>0</v>
          </cell>
          <cell r="AU59929">
            <v>0</v>
          </cell>
          <cell r="AV59929">
            <v>0</v>
          </cell>
        </row>
        <row r="59930">
          <cell r="D59930" t="str">
            <v>Бошқа турдаги хизматлар</v>
          </cell>
          <cell r="M59930" t="str">
            <v>033</v>
          </cell>
          <cell r="V59930">
            <v>2000000</v>
          </cell>
          <cell r="AF59930">
            <v>0</v>
          </cell>
          <cell r="AJ59930">
            <v>0</v>
          </cell>
          <cell r="AT59930">
            <v>0</v>
          </cell>
          <cell r="AU59930">
            <v>0</v>
          </cell>
          <cell r="AV59930">
            <v>0</v>
          </cell>
        </row>
        <row r="59931">
          <cell r="D59931" t="str">
            <v>Бошқа турдаги хизматлар</v>
          </cell>
          <cell r="M59931" t="str">
            <v>014</v>
          </cell>
          <cell r="V59931">
            <v>656666.66666666663</v>
          </cell>
          <cell r="AF59931">
            <v>0</v>
          </cell>
          <cell r="AJ59931">
            <v>0</v>
          </cell>
          <cell r="AT59931">
            <v>0</v>
          </cell>
          <cell r="AU59931">
            <v>0</v>
          </cell>
          <cell r="AV59931">
            <v>0</v>
          </cell>
        </row>
        <row r="59932">
          <cell r="D59932" t="str">
            <v>Бошқа турдаги хизматлар</v>
          </cell>
          <cell r="M59932" t="str">
            <v>049</v>
          </cell>
          <cell r="V59932">
            <v>2000000</v>
          </cell>
          <cell r="AF59932">
            <v>0</v>
          </cell>
          <cell r="AJ59932">
            <v>0</v>
          </cell>
          <cell r="AT59932">
            <v>0</v>
          </cell>
          <cell r="AU59932">
            <v>0</v>
          </cell>
          <cell r="AV59932">
            <v>0</v>
          </cell>
        </row>
        <row r="59933">
          <cell r="D59933" t="str">
            <v>Бошқа турдаги хизматлар</v>
          </cell>
          <cell r="M59933" t="str">
            <v>012</v>
          </cell>
          <cell r="V59933">
            <v>12807466.666666666</v>
          </cell>
          <cell r="AF59933">
            <v>0</v>
          </cell>
          <cell r="AJ59933">
            <v>0</v>
          </cell>
          <cell r="AT59933">
            <v>0</v>
          </cell>
          <cell r="AU59933">
            <v>0</v>
          </cell>
          <cell r="AV59933">
            <v>0</v>
          </cell>
        </row>
        <row r="59934">
          <cell r="D59934" t="str">
            <v>Бошқа турдаги хизматлар</v>
          </cell>
          <cell r="M59934" t="str">
            <v>030</v>
          </cell>
          <cell r="V59934">
            <v>44751749.333333336</v>
          </cell>
          <cell r="AF59934">
            <v>405688900</v>
          </cell>
          <cell r="AJ59934">
            <v>0</v>
          </cell>
          <cell r="AT59934">
            <v>0</v>
          </cell>
          <cell r="AU59934">
            <v>0</v>
          </cell>
          <cell r="AV59934">
            <v>0</v>
          </cell>
        </row>
        <row r="59935">
          <cell r="D59935" t="str">
            <v>Бошқа турдаги хизматлар</v>
          </cell>
          <cell r="M59935" t="str">
            <v>003</v>
          </cell>
          <cell r="V59935">
            <v>333833333.33333331</v>
          </cell>
          <cell r="AF59935">
            <v>0</v>
          </cell>
          <cell r="AJ59935">
            <v>0</v>
          </cell>
          <cell r="AT59935">
            <v>0</v>
          </cell>
          <cell r="AU59935">
            <v>0</v>
          </cell>
          <cell r="AV59935">
            <v>0</v>
          </cell>
        </row>
        <row r="59936">
          <cell r="D59936" t="str">
            <v>Бошқа турдаги хизматлар</v>
          </cell>
          <cell r="M59936" t="str">
            <v>057</v>
          </cell>
          <cell r="V59936">
            <v>8566666.666666666</v>
          </cell>
          <cell r="AF59936">
            <v>150000</v>
          </cell>
          <cell r="AJ59936">
            <v>90000</v>
          </cell>
          <cell r="AT59936">
            <v>0</v>
          </cell>
          <cell r="AU59936">
            <v>0</v>
          </cell>
          <cell r="AV59936">
            <v>0</v>
          </cell>
        </row>
        <row r="59937">
          <cell r="D59937" t="str">
            <v>Бошқа турдаги хизматлар</v>
          </cell>
          <cell r="M59937" t="str">
            <v>060</v>
          </cell>
          <cell r="V59937">
            <v>24590716.666666668</v>
          </cell>
          <cell r="AF59937">
            <v>0</v>
          </cell>
          <cell r="AJ59937">
            <v>7700000</v>
          </cell>
          <cell r="AT59937">
            <v>0</v>
          </cell>
          <cell r="AU59937">
            <v>0</v>
          </cell>
          <cell r="AV59937">
            <v>0</v>
          </cell>
        </row>
        <row r="59938">
          <cell r="D59938" t="str">
            <v>Бошқа турдаги хизматлар</v>
          </cell>
          <cell r="M59938" t="str">
            <v>057</v>
          </cell>
          <cell r="V59938">
            <v>1818940352.6666667</v>
          </cell>
          <cell r="AF59938">
            <v>9600000</v>
          </cell>
          <cell r="AJ59938">
            <v>19685572</v>
          </cell>
          <cell r="AT59938">
            <v>0</v>
          </cell>
          <cell r="AU59938">
            <v>0</v>
          </cell>
          <cell r="AV59938">
            <v>0</v>
          </cell>
        </row>
        <row r="59939">
          <cell r="D59939" t="str">
            <v>Бошқа турдаги хизматлар</v>
          </cell>
          <cell r="M59939" t="str">
            <v>056</v>
          </cell>
          <cell r="V59939">
            <v>1507333.3333333333</v>
          </cell>
          <cell r="AF59939">
            <v>0</v>
          </cell>
          <cell r="AJ59939">
            <v>0</v>
          </cell>
          <cell r="AT59939">
            <v>0</v>
          </cell>
          <cell r="AU59939">
            <v>0</v>
          </cell>
          <cell r="AV59939">
            <v>0</v>
          </cell>
        </row>
        <row r="59940">
          <cell r="D59940" t="str">
            <v>Бошқа турдаги хизматлар</v>
          </cell>
          <cell r="M59940" t="str">
            <v>006</v>
          </cell>
          <cell r="V59940">
            <v>4955666.666666667</v>
          </cell>
          <cell r="AF59940">
            <v>0</v>
          </cell>
          <cell r="AJ59940">
            <v>0</v>
          </cell>
          <cell r="AT59940">
            <v>0</v>
          </cell>
          <cell r="AU59940">
            <v>0</v>
          </cell>
          <cell r="AV59940">
            <v>0</v>
          </cell>
        </row>
        <row r="59941">
          <cell r="D59941" t="str">
            <v>Бошқа турдаги хизматлар</v>
          </cell>
          <cell r="M59941" t="str">
            <v>057</v>
          </cell>
          <cell r="V59941">
            <v>1028950</v>
          </cell>
          <cell r="AF59941">
            <v>0</v>
          </cell>
          <cell r="AJ59941">
            <v>0</v>
          </cell>
          <cell r="AT59941">
            <v>0</v>
          </cell>
          <cell r="AU59941">
            <v>0</v>
          </cell>
          <cell r="AV59941">
            <v>0</v>
          </cell>
        </row>
        <row r="59942">
          <cell r="D59942" t="str">
            <v>Бошқа турдаги хизматлар</v>
          </cell>
          <cell r="M59942" t="str">
            <v>014</v>
          </cell>
          <cell r="V59942">
            <v>15633333.333333334</v>
          </cell>
          <cell r="AF59942">
            <v>0</v>
          </cell>
          <cell r="AJ59942">
            <v>0</v>
          </cell>
          <cell r="AT59942">
            <v>0</v>
          </cell>
          <cell r="AU59942">
            <v>0</v>
          </cell>
          <cell r="AV59942">
            <v>0</v>
          </cell>
        </row>
        <row r="59943">
          <cell r="D59943" t="str">
            <v>Бошқа турдаги хизматлар</v>
          </cell>
          <cell r="M59943" t="str">
            <v>057</v>
          </cell>
          <cell r="V59943">
            <v>19988530.333333332</v>
          </cell>
          <cell r="AF59943">
            <v>0</v>
          </cell>
          <cell r="AJ59943">
            <v>0</v>
          </cell>
          <cell r="AT59943">
            <v>0</v>
          </cell>
          <cell r="AU59943">
            <v>0</v>
          </cell>
          <cell r="AV59943">
            <v>0</v>
          </cell>
        </row>
        <row r="59944">
          <cell r="D59944" t="str">
            <v>Бошқа турдаги хизматлар</v>
          </cell>
          <cell r="M59944" t="str">
            <v>060</v>
          </cell>
          <cell r="V59944">
            <v>9333333.333333334</v>
          </cell>
          <cell r="AF59944">
            <v>0</v>
          </cell>
          <cell r="AJ59944">
            <v>0</v>
          </cell>
          <cell r="AT59944">
            <v>0</v>
          </cell>
          <cell r="AU59944">
            <v>0</v>
          </cell>
          <cell r="AV59944">
            <v>0</v>
          </cell>
        </row>
        <row r="59945">
          <cell r="D59945" t="str">
            <v>Бошқа турдаги хизматлар</v>
          </cell>
          <cell r="M59945" t="str">
            <v>003</v>
          </cell>
          <cell r="V59945">
            <v>2100000</v>
          </cell>
          <cell r="AF59945">
            <v>0</v>
          </cell>
          <cell r="AJ59945">
            <v>0</v>
          </cell>
          <cell r="AT59945">
            <v>0</v>
          </cell>
          <cell r="AU59945">
            <v>0</v>
          </cell>
          <cell r="AV59945">
            <v>0</v>
          </cell>
        </row>
        <row r="59946">
          <cell r="D59946" t="str">
            <v>Бошқа турдаги хизматлар</v>
          </cell>
          <cell r="M59946" t="str">
            <v>057</v>
          </cell>
          <cell r="V59946">
            <v>33478366.666666668</v>
          </cell>
          <cell r="AF59946">
            <v>0</v>
          </cell>
          <cell r="AJ59946">
            <v>0</v>
          </cell>
          <cell r="AT59946">
            <v>0</v>
          </cell>
          <cell r="AU59946">
            <v>0</v>
          </cell>
          <cell r="AV59946">
            <v>0</v>
          </cell>
        </row>
        <row r="59947">
          <cell r="D59947" t="str">
            <v>Бошқа турдаги хизматлар</v>
          </cell>
          <cell r="M59947" t="str">
            <v>014</v>
          </cell>
          <cell r="V59947">
            <v>39666666.666666664</v>
          </cell>
          <cell r="AF59947">
            <v>27500000</v>
          </cell>
          <cell r="AJ59947">
            <v>0</v>
          </cell>
          <cell r="AT59947">
            <v>0</v>
          </cell>
          <cell r="AU59947">
            <v>0</v>
          </cell>
          <cell r="AV59947">
            <v>0</v>
          </cell>
        </row>
        <row r="59948">
          <cell r="D59948" t="str">
            <v>Бошқа турдаги хизматлар</v>
          </cell>
          <cell r="M59948" t="str">
            <v>049</v>
          </cell>
          <cell r="V59948">
            <v>7905962.333333333</v>
          </cell>
          <cell r="AF59948">
            <v>0</v>
          </cell>
          <cell r="AJ59948">
            <v>0</v>
          </cell>
          <cell r="AT59948">
            <v>0</v>
          </cell>
          <cell r="AU59948">
            <v>0</v>
          </cell>
          <cell r="AV59948">
            <v>0</v>
          </cell>
        </row>
        <row r="59949">
          <cell r="D59949" t="str">
            <v>Бошқа турдаги хизматлар</v>
          </cell>
          <cell r="M59949" t="str">
            <v>049</v>
          </cell>
          <cell r="V59949">
            <v>30181666.666666668</v>
          </cell>
          <cell r="AF59949">
            <v>0</v>
          </cell>
          <cell r="AJ59949">
            <v>0</v>
          </cell>
          <cell r="AT59949">
            <v>0</v>
          </cell>
          <cell r="AU59949">
            <v>0</v>
          </cell>
          <cell r="AV59949">
            <v>0</v>
          </cell>
        </row>
        <row r="59950">
          <cell r="D59950" t="str">
            <v>Бошқа турдаги хизматлар</v>
          </cell>
          <cell r="M59950" t="str">
            <v>051</v>
          </cell>
          <cell r="V59950">
            <v>1935000</v>
          </cell>
          <cell r="AF59950">
            <v>0</v>
          </cell>
          <cell r="AJ59950">
            <v>0</v>
          </cell>
          <cell r="AT59950">
            <v>0</v>
          </cell>
          <cell r="AU59950">
            <v>0</v>
          </cell>
          <cell r="AV59950">
            <v>0</v>
          </cell>
        </row>
        <row r="59951">
          <cell r="D59951" t="str">
            <v>Бошқа турдаги хизматлар</v>
          </cell>
          <cell r="M59951" t="str">
            <v>014</v>
          </cell>
          <cell r="V59951">
            <v>57069178.666666664</v>
          </cell>
          <cell r="AF59951">
            <v>0</v>
          </cell>
          <cell r="AJ59951">
            <v>0</v>
          </cell>
          <cell r="AT59951">
            <v>0</v>
          </cell>
          <cell r="AU59951">
            <v>0</v>
          </cell>
          <cell r="AV59951">
            <v>0</v>
          </cell>
        </row>
        <row r="59952">
          <cell r="D59952" t="str">
            <v>Бошқа турдаги хизматлар</v>
          </cell>
          <cell r="M59952" t="str">
            <v>051</v>
          </cell>
          <cell r="V59952">
            <v>2983333.3333333335</v>
          </cell>
          <cell r="AF59952">
            <v>0</v>
          </cell>
          <cell r="AJ59952">
            <v>0</v>
          </cell>
          <cell r="AT59952">
            <v>0</v>
          </cell>
          <cell r="AU59952">
            <v>0</v>
          </cell>
          <cell r="AV59952">
            <v>0</v>
          </cell>
        </row>
        <row r="59953">
          <cell r="D59953" t="str">
            <v>Бошқа турдаги хизматлар</v>
          </cell>
          <cell r="M59953" t="str">
            <v>051</v>
          </cell>
          <cell r="V59953">
            <v>11000000</v>
          </cell>
          <cell r="AF59953">
            <v>0</v>
          </cell>
          <cell r="AJ59953">
            <v>0</v>
          </cell>
          <cell r="AT59953">
            <v>0</v>
          </cell>
          <cell r="AU59953">
            <v>0</v>
          </cell>
          <cell r="AV59953">
            <v>0</v>
          </cell>
        </row>
        <row r="59954">
          <cell r="D59954" t="str">
            <v>Бошқа турдаги хизматлар</v>
          </cell>
          <cell r="M59954" t="str">
            <v>057</v>
          </cell>
          <cell r="V59954">
            <v>2026666.6666666667</v>
          </cell>
          <cell r="AF59954">
            <v>2050000</v>
          </cell>
          <cell r="AJ59954">
            <v>0</v>
          </cell>
          <cell r="AT59954">
            <v>0</v>
          </cell>
          <cell r="AU59954">
            <v>0</v>
          </cell>
          <cell r="AV59954">
            <v>0</v>
          </cell>
        </row>
        <row r="59955">
          <cell r="D59955" t="str">
            <v>Бошқа турдаги хизматлар</v>
          </cell>
          <cell r="M59955" t="str">
            <v>006</v>
          </cell>
          <cell r="V59955">
            <v>490150666.66666669</v>
          </cell>
          <cell r="AF59955">
            <v>0</v>
          </cell>
          <cell r="AJ59955">
            <v>0</v>
          </cell>
          <cell r="AT59955">
            <v>0</v>
          </cell>
          <cell r="AU59955">
            <v>0</v>
          </cell>
          <cell r="AV59955">
            <v>0</v>
          </cell>
        </row>
        <row r="59956">
          <cell r="D59956" t="str">
            <v>Бошқа турдаги хизматлар</v>
          </cell>
          <cell r="M59956" t="str">
            <v>002</v>
          </cell>
          <cell r="V59956">
            <v>18000000</v>
          </cell>
          <cell r="AF59956">
            <v>0</v>
          </cell>
          <cell r="AJ59956">
            <v>0</v>
          </cell>
          <cell r="AT59956">
            <v>0</v>
          </cell>
          <cell r="AU59956">
            <v>0</v>
          </cell>
          <cell r="AV59956">
            <v>0</v>
          </cell>
        </row>
        <row r="59957">
          <cell r="D59957" t="str">
            <v>Бошқа турдаги хизматлар</v>
          </cell>
          <cell r="M59957" t="str">
            <v>004</v>
          </cell>
          <cell r="V59957">
            <v>666666.66666666663</v>
          </cell>
          <cell r="AF59957">
            <v>0</v>
          </cell>
          <cell r="AJ59957">
            <v>0</v>
          </cell>
          <cell r="AT59957">
            <v>0</v>
          </cell>
          <cell r="AU59957">
            <v>0</v>
          </cell>
          <cell r="AV59957">
            <v>0</v>
          </cell>
        </row>
        <row r="59958">
          <cell r="D59958" t="str">
            <v>Бошқа турдаги хизматлар</v>
          </cell>
          <cell r="M59958" t="str">
            <v>014</v>
          </cell>
          <cell r="V59958">
            <v>613554539</v>
          </cell>
          <cell r="AF59958">
            <v>0</v>
          </cell>
          <cell r="AJ59958">
            <v>0</v>
          </cell>
          <cell r="AT59958">
            <v>0</v>
          </cell>
          <cell r="AU59958">
            <v>0</v>
          </cell>
          <cell r="AV59958">
            <v>0</v>
          </cell>
        </row>
        <row r="59959">
          <cell r="D59959" t="str">
            <v>Бошқа турдаги хизматлар</v>
          </cell>
          <cell r="M59959" t="str">
            <v>030</v>
          </cell>
          <cell r="V59959">
            <v>6566666.666666667</v>
          </cell>
          <cell r="AF59959">
            <v>0</v>
          </cell>
          <cell r="AJ59959">
            <v>0</v>
          </cell>
          <cell r="AT59959">
            <v>0</v>
          </cell>
          <cell r="AU59959">
            <v>0</v>
          </cell>
          <cell r="AV59959">
            <v>0</v>
          </cell>
        </row>
        <row r="59960">
          <cell r="D59960" t="str">
            <v>Бошқа турдаги хизматлар</v>
          </cell>
          <cell r="M59960" t="str">
            <v>055</v>
          </cell>
          <cell r="V59960">
            <v>15830333.333333334</v>
          </cell>
          <cell r="AF59960">
            <v>0</v>
          </cell>
          <cell r="AJ59960">
            <v>0</v>
          </cell>
          <cell r="AT59960">
            <v>0</v>
          </cell>
          <cell r="AU59960">
            <v>0</v>
          </cell>
          <cell r="AV59960">
            <v>0</v>
          </cell>
        </row>
        <row r="59961">
          <cell r="D59961" t="str">
            <v>Бошқа турдаги хизматлар</v>
          </cell>
          <cell r="M59961" t="str">
            <v>049</v>
          </cell>
          <cell r="V59961">
            <v>5878333.333333333</v>
          </cell>
          <cell r="AF59961">
            <v>9696000</v>
          </cell>
          <cell r="AJ59961">
            <v>0</v>
          </cell>
          <cell r="AT59961">
            <v>0</v>
          </cell>
          <cell r="AU59961">
            <v>0</v>
          </cell>
          <cell r="AV59961">
            <v>0</v>
          </cell>
        </row>
        <row r="59962">
          <cell r="D59962" t="str">
            <v>Бошқа турдаги хизматлар</v>
          </cell>
          <cell r="M59962" t="str">
            <v>057</v>
          </cell>
          <cell r="V59962">
            <v>2424800</v>
          </cell>
          <cell r="AF59962">
            <v>0</v>
          </cell>
          <cell r="AJ59962">
            <v>0</v>
          </cell>
          <cell r="AT59962">
            <v>0</v>
          </cell>
          <cell r="AU59962">
            <v>0</v>
          </cell>
          <cell r="AV59962">
            <v>0</v>
          </cell>
        </row>
        <row r="59963">
          <cell r="D59963" t="str">
            <v>Бошқа турдаги хизматлар</v>
          </cell>
          <cell r="M59963" t="str">
            <v>014</v>
          </cell>
          <cell r="V59963">
            <v>2766666.6666666665</v>
          </cell>
          <cell r="AF59963">
            <v>0</v>
          </cell>
          <cell r="AJ59963">
            <v>0</v>
          </cell>
          <cell r="AT59963">
            <v>0</v>
          </cell>
          <cell r="AU59963">
            <v>0</v>
          </cell>
          <cell r="AV59963">
            <v>0</v>
          </cell>
        </row>
        <row r="59964">
          <cell r="D59964" t="str">
            <v>Бошқа турдаги хизматлар</v>
          </cell>
          <cell r="M59964" t="str">
            <v>053</v>
          </cell>
          <cell r="V59964">
            <v>2876866.6666666665</v>
          </cell>
          <cell r="AF59964">
            <v>0</v>
          </cell>
          <cell r="AJ59964">
            <v>9050</v>
          </cell>
          <cell r="AT59964">
            <v>0</v>
          </cell>
          <cell r="AU59964">
            <v>0</v>
          </cell>
          <cell r="AV59964">
            <v>0</v>
          </cell>
        </row>
        <row r="59965">
          <cell r="D59965" t="str">
            <v>Бошқа турдаги хизматлар</v>
          </cell>
          <cell r="M59965" t="str">
            <v>057</v>
          </cell>
          <cell r="V59965">
            <v>800000</v>
          </cell>
          <cell r="AF59965">
            <v>0</v>
          </cell>
          <cell r="AJ59965">
            <v>0</v>
          </cell>
          <cell r="AT59965">
            <v>0</v>
          </cell>
          <cell r="AU59965">
            <v>0</v>
          </cell>
          <cell r="AV59965">
            <v>0</v>
          </cell>
        </row>
        <row r="59966">
          <cell r="D59966" t="str">
            <v>Бошқа турдаги хизматлар</v>
          </cell>
          <cell r="M59966" t="str">
            <v>012</v>
          </cell>
          <cell r="V59966">
            <v>12533.666666666666</v>
          </cell>
          <cell r="AF59966">
            <v>0</v>
          </cell>
          <cell r="AJ59966">
            <v>0</v>
          </cell>
          <cell r="AT59966">
            <v>0</v>
          </cell>
          <cell r="AU59966">
            <v>0</v>
          </cell>
          <cell r="AV59966">
            <v>0</v>
          </cell>
        </row>
        <row r="59967">
          <cell r="D59967" t="str">
            <v>Бошқа турдаги хизматлар</v>
          </cell>
          <cell r="M59967" t="str">
            <v>057</v>
          </cell>
          <cell r="V59967">
            <v>8993333.333333334</v>
          </cell>
          <cell r="AF59967">
            <v>0</v>
          </cell>
          <cell r="AJ59967">
            <v>0</v>
          </cell>
          <cell r="AT59967">
            <v>0</v>
          </cell>
          <cell r="AU59967">
            <v>0</v>
          </cell>
          <cell r="AV59967">
            <v>0</v>
          </cell>
        </row>
        <row r="59968">
          <cell r="D59968" t="str">
            <v>Бошқа турдаги хизматлар</v>
          </cell>
          <cell r="M59968" t="str">
            <v>060</v>
          </cell>
          <cell r="V59968">
            <v>4026666.6666666665</v>
          </cell>
          <cell r="AF59968">
            <v>100000</v>
          </cell>
          <cell r="AJ59968">
            <v>0</v>
          </cell>
          <cell r="AT59968">
            <v>0</v>
          </cell>
          <cell r="AU59968">
            <v>0</v>
          </cell>
          <cell r="AV59968">
            <v>0</v>
          </cell>
        </row>
        <row r="59969">
          <cell r="D59969" t="str">
            <v>Бошқа турдаги хизматлар</v>
          </cell>
          <cell r="M59969" t="str">
            <v>030</v>
          </cell>
          <cell r="V59969">
            <v>550000</v>
          </cell>
          <cell r="AF59969">
            <v>0</v>
          </cell>
          <cell r="AJ59969">
            <v>0</v>
          </cell>
          <cell r="AT59969">
            <v>0</v>
          </cell>
          <cell r="AU59969">
            <v>0</v>
          </cell>
          <cell r="AV59969">
            <v>0</v>
          </cell>
        </row>
        <row r="59970">
          <cell r="D59970" t="str">
            <v>Бошқа турдаги хизматлар</v>
          </cell>
          <cell r="M59970" t="str">
            <v>049</v>
          </cell>
          <cell r="V59970">
            <v>23166666.666666668</v>
          </cell>
          <cell r="AF59970">
            <v>2065003</v>
          </cell>
          <cell r="AJ59970">
            <v>7500000</v>
          </cell>
          <cell r="AT59970">
            <v>0</v>
          </cell>
          <cell r="AU59970">
            <v>0</v>
          </cell>
          <cell r="AV59970">
            <v>0</v>
          </cell>
        </row>
        <row r="59971">
          <cell r="D59971" t="str">
            <v>Бошқа турдаги хизматлар</v>
          </cell>
          <cell r="M59971" t="str">
            <v>014</v>
          </cell>
          <cell r="V59971">
            <v>7024933.333333333</v>
          </cell>
          <cell r="AF59971">
            <v>0</v>
          </cell>
          <cell r="AJ59971">
            <v>0</v>
          </cell>
          <cell r="AT59971">
            <v>0</v>
          </cell>
          <cell r="AU59971">
            <v>0</v>
          </cell>
          <cell r="AV59971">
            <v>0</v>
          </cell>
        </row>
        <row r="59972">
          <cell r="D59972" t="str">
            <v>Бошқа турдаги хизматлар</v>
          </cell>
          <cell r="M59972" t="str">
            <v>002</v>
          </cell>
          <cell r="V59972">
            <v>699413.66666666663</v>
          </cell>
          <cell r="AF59972">
            <v>0</v>
          </cell>
          <cell r="AJ59972">
            <v>0</v>
          </cell>
          <cell r="AT59972">
            <v>0</v>
          </cell>
          <cell r="AU59972">
            <v>0</v>
          </cell>
          <cell r="AV59972">
            <v>0</v>
          </cell>
        </row>
        <row r="59973">
          <cell r="D59973" t="str">
            <v>Бошқа турдаги хизматлар</v>
          </cell>
          <cell r="M59973" t="str">
            <v>003</v>
          </cell>
          <cell r="V59973">
            <v>1250000</v>
          </cell>
          <cell r="AF59973">
            <v>0</v>
          </cell>
          <cell r="AJ59973">
            <v>0</v>
          </cell>
          <cell r="AT59973">
            <v>0</v>
          </cell>
          <cell r="AU59973">
            <v>0</v>
          </cell>
          <cell r="AV59973">
            <v>0</v>
          </cell>
        </row>
        <row r="59974">
          <cell r="D59974" t="str">
            <v>Бошқа турдаги хизматлар</v>
          </cell>
          <cell r="M59974" t="str">
            <v>003</v>
          </cell>
          <cell r="V59974">
            <v>120935481.66666667</v>
          </cell>
          <cell r="AF59974">
            <v>45000000</v>
          </cell>
          <cell r="AJ59974">
            <v>19500000</v>
          </cell>
          <cell r="AT59974">
            <v>0</v>
          </cell>
          <cell r="AU59974">
            <v>0</v>
          </cell>
          <cell r="AV59974">
            <v>0</v>
          </cell>
        </row>
        <row r="59975">
          <cell r="D59975" t="str">
            <v>Бошқа турдаги хизматлар</v>
          </cell>
          <cell r="M59975" t="str">
            <v>060</v>
          </cell>
          <cell r="V59975">
            <v>526666.66666666663</v>
          </cell>
          <cell r="AF59975">
            <v>0</v>
          </cell>
          <cell r="AJ59975">
            <v>0</v>
          </cell>
          <cell r="AT59975">
            <v>0</v>
          </cell>
          <cell r="AU59975">
            <v>0</v>
          </cell>
          <cell r="AV59975">
            <v>0</v>
          </cell>
        </row>
        <row r="59976">
          <cell r="D59976" t="str">
            <v>Бошқа турдаги хизматлар</v>
          </cell>
          <cell r="M59976" t="str">
            <v>033</v>
          </cell>
          <cell r="V59976">
            <v>16666.666666666668</v>
          </cell>
          <cell r="AF59976">
            <v>0</v>
          </cell>
          <cell r="AJ59976">
            <v>0</v>
          </cell>
          <cell r="AT59976">
            <v>0</v>
          </cell>
          <cell r="AU59976">
            <v>0</v>
          </cell>
          <cell r="AV59976">
            <v>0</v>
          </cell>
        </row>
        <row r="59977">
          <cell r="D59977" t="str">
            <v>Бошқа турдаги хизматлар</v>
          </cell>
          <cell r="M59977" t="str">
            <v>049</v>
          </cell>
          <cell r="V59977">
            <v>24564400</v>
          </cell>
          <cell r="AF59977">
            <v>27374100</v>
          </cell>
          <cell r="AJ59977">
            <v>611040</v>
          </cell>
          <cell r="AT59977">
            <v>0</v>
          </cell>
          <cell r="AU59977">
            <v>0</v>
          </cell>
          <cell r="AV59977">
            <v>0</v>
          </cell>
        </row>
        <row r="59978">
          <cell r="D59978" t="str">
            <v>Бошқа турдаги хизматлар</v>
          </cell>
          <cell r="M59978" t="str">
            <v>009</v>
          </cell>
          <cell r="V59978">
            <v>1764193000</v>
          </cell>
          <cell r="AF59978">
            <v>1473000000</v>
          </cell>
          <cell r="AJ59978">
            <v>339210000</v>
          </cell>
          <cell r="AT59978">
            <v>7674000000</v>
          </cell>
          <cell r="AU59978">
            <v>7674000000</v>
          </cell>
          <cell r="AV59978">
            <v>0</v>
          </cell>
        </row>
        <row r="59979">
          <cell r="D59979" t="str">
            <v>Бошқа турдаги хизматлар</v>
          </cell>
          <cell r="M59979" t="str">
            <v>057</v>
          </cell>
          <cell r="V59979">
            <v>1333333.3333333333</v>
          </cell>
          <cell r="AF59979">
            <v>0</v>
          </cell>
          <cell r="AJ59979">
            <v>0</v>
          </cell>
          <cell r="AT59979">
            <v>0</v>
          </cell>
          <cell r="AU59979">
            <v>0</v>
          </cell>
          <cell r="AV59979">
            <v>0</v>
          </cell>
        </row>
        <row r="59980">
          <cell r="D59980" t="str">
            <v>Бошқа турдаги хизматлар</v>
          </cell>
          <cell r="M59980" t="str">
            <v>055</v>
          </cell>
          <cell r="V59980">
            <v>516666.66666666669</v>
          </cell>
          <cell r="AF59980">
            <v>0</v>
          </cell>
          <cell r="AJ59980">
            <v>0</v>
          </cell>
          <cell r="AT59980">
            <v>0</v>
          </cell>
          <cell r="AU59980">
            <v>0</v>
          </cell>
          <cell r="AV59980">
            <v>0</v>
          </cell>
        </row>
        <row r="59981">
          <cell r="D59981" t="str">
            <v>Бошқа турдаги хизматлар</v>
          </cell>
          <cell r="M59981" t="str">
            <v>005</v>
          </cell>
          <cell r="V59981">
            <v>366666.66666666669</v>
          </cell>
          <cell r="AF59981">
            <v>0</v>
          </cell>
          <cell r="AJ59981">
            <v>0</v>
          </cell>
          <cell r="AT59981">
            <v>0</v>
          </cell>
          <cell r="AU59981">
            <v>0</v>
          </cell>
          <cell r="AV59981">
            <v>0</v>
          </cell>
        </row>
        <row r="59982">
          <cell r="D59982" t="str">
            <v>Бошқа турдаги хизматлар</v>
          </cell>
          <cell r="M59982" t="str">
            <v>014</v>
          </cell>
          <cell r="V59982">
            <v>3916666.6666666665</v>
          </cell>
          <cell r="AF59982">
            <v>0</v>
          </cell>
          <cell r="AJ59982">
            <v>0</v>
          </cell>
          <cell r="AT59982">
            <v>0</v>
          </cell>
          <cell r="AU59982">
            <v>0</v>
          </cell>
          <cell r="AV59982">
            <v>0</v>
          </cell>
        </row>
        <row r="59983">
          <cell r="D59983" t="str">
            <v>Бошқа турдаги хизматлар</v>
          </cell>
          <cell r="M59983" t="str">
            <v>051</v>
          </cell>
          <cell r="V59983">
            <v>8126833.333333333</v>
          </cell>
          <cell r="AF59983">
            <v>0</v>
          </cell>
          <cell r="AJ59983">
            <v>0</v>
          </cell>
          <cell r="AT59983">
            <v>0</v>
          </cell>
          <cell r="AU59983">
            <v>0</v>
          </cell>
          <cell r="AV59983">
            <v>0</v>
          </cell>
        </row>
        <row r="59984">
          <cell r="D59984" t="str">
            <v>Бошқа турдаги хизматлар</v>
          </cell>
          <cell r="M59984" t="str">
            <v>014</v>
          </cell>
          <cell r="V59984">
            <v>18550659.666666668</v>
          </cell>
          <cell r="AF59984">
            <v>7000000</v>
          </cell>
          <cell r="AJ59984">
            <v>6000000</v>
          </cell>
          <cell r="AT59984">
            <v>0</v>
          </cell>
          <cell r="AU59984">
            <v>0</v>
          </cell>
          <cell r="AV59984">
            <v>0</v>
          </cell>
        </row>
        <row r="59985">
          <cell r="D59985" t="str">
            <v>Бошқа турдаги хизматлар</v>
          </cell>
          <cell r="M59985" t="str">
            <v>002</v>
          </cell>
          <cell r="V59985">
            <v>49762687.666666664</v>
          </cell>
          <cell r="AF59985">
            <v>0</v>
          </cell>
          <cell r="AJ59985">
            <v>0</v>
          </cell>
          <cell r="AT59985">
            <v>0</v>
          </cell>
          <cell r="AU59985">
            <v>0</v>
          </cell>
          <cell r="AV59985">
            <v>0</v>
          </cell>
        </row>
        <row r="59986">
          <cell r="D59986" t="str">
            <v>Бошқа турдаги хизматлар</v>
          </cell>
          <cell r="M59986" t="str">
            <v>013</v>
          </cell>
          <cell r="V59986">
            <v>33333.333333333336</v>
          </cell>
          <cell r="AF59986">
            <v>150000</v>
          </cell>
          <cell r="AJ59986">
            <v>0</v>
          </cell>
          <cell r="AT59986">
            <v>0</v>
          </cell>
          <cell r="AU59986">
            <v>0</v>
          </cell>
          <cell r="AV59986">
            <v>0</v>
          </cell>
        </row>
        <row r="59987">
          <cell r="D59987" t="str">
            <v>Бошқа турдаги хизматлар</v>
          </cell>
          <cell r="M59987" t="str">
            <v>051</v>
          </cell>
          <cell r="V59987">
            <v>3333333.3333333335</v>
          </cell>
          <cell r="AF59987">
            <v>0</v>
          </cell>
          <cell r="AJ59987">
            <v>0</v>
          </cell>
          <cell r="AT59987">
            <v>0</v>
          </cell>
          <cell r="AU59987">
            <v>0</v>
          </cell>
          <cell r="AV59987">
            <v>0</v>
          </cell>
        </row>
        <row r="59988">
          <cell r="D59988" t="str">
            <v>Бошқа турдаги хизматлар</v>
          </cell>
          <cell r="M59988" t="str">
            <v>053</v>
          </cell>
          <cell r="V59988">
            <v>600000</v>
          </cell>
          <cell r="AF59988">
            <v>0</v>
          </cell>
          <cell r="AJ59988">
            <v>0</v>
          </cell>
          <cell r="AT59988">
            <v>0</v>
          </cell>
          <cell r="AU59988">
            <v>0</v>
          </cell>
          <cell r="AV59988">
            <v>0</v>
          </cell>
        </row>
        <row r="59989">
          <cell r="D59989" t="str">
            <v>Бошқа турдаги хизматлар</v>
          </cell>
          <cell r="M59989" t="str">
            <v>033</v>
          </cell>
          <cell r="V59989">
            <v>11102233.333333334</v>
          </cell>
          <cell r="AF59989">
            <v>3088550</v>
          </cell>
          <cell r="AJ59989">
            <v>1059250</v>
          </cell>
          <cell r="AT59989">
            <v>0</v>
          </cell>
          <cell r="AU59989">
            <v>0</v>
          </cell>
          <cell r="AV59989">
            <v>0</v>
          </cell>
        </row>
        <row r="59990">
          <cell r="D59990" t="str">
            <v>Бошқа турдаги хизматлар</v>
          </cell>
          <cell r="M59990" t="str">
            <v>033</v>
          </cell>
          <cell r="V59990">
            <v>229152267</v>
          </cell>
          <cell r="AF59990">
            <v>0</v>
          </cell>
          <cell r="AJ59990">
            <v>0</v>
          </cell>
          <cell r="AT59990">
            <v>0</v>
          </cell>
          <cell r="AU59990">
            <v>0</v>
          </cell>
          <cell r="AV59990">
            <v>0</v>
          </cell>
        </row>
        <row r="59991">
          <cell r="D59991" t="str">
            <v>Бошқа турдаги хизматлар</v>
          </cell>
          <cell r="M59991" t="str">
            <v>033</v>
          </cell>
          <cell r="V59991">
            <v>7921523.333333333</v>
          </cell>
          <cell r="AF59991">
            <v>0</v>
          </cell>
          <cell r="AJ59991">
            <v>0</v>
          </cell>
          <cell r="AT59991">
            <v>0</v>
          </cell>
          <cell r="AU59991">
            <v>0</v>
          </cell>
          <cell r="AV59991">
            <v>0</v>
          </cell>
        </row>
        <row r="59992">
          <cell r="D59992" t="str">
            <v>Бошқа турдаги хизматлар</v>
          </cell>
          <cell r="M59992" t="str">
            <v>049</v>
          </cell>
          <cell r="V59992">
            <v>666666.66666666663</v>
          </cell>
          <cell r="AF59992">
            <v>2000000</v>
          </cell>
          <cell r="AJ59992">
            <v>0</v>
          </cell>
          <cell r="AT59992">
            <v>0</v>
          </cell>
          <cell r="AU59992">
            <v>0</v>
          </cell>
          <cell r="AV59992">
            <v>0</v>
          </cell>
        </row>
        <row r="59993">
          <cell r="D59993" t="str">
            <v>Бошқа турдаги хизматлар</v>
          </cell>
          <cell r="M59993" t="str">
            <v>049</v>
          </cell>
          <cell r="V59993">
            <v>666666.66666666663</v>
          </cell>
          <cell r="AF59993">
            <v>1000000</v>
          </cell>
          <cell r="AJ59993">
            <v>0</v>
          </cell>
          <cell r="AT59993">
            <v>0</v>
          </cell>
          <cell r="AU59993">
            <v>0</v>
          </cell>
          <cell r="AV59993">
            <v>0</v>
          </cell>
        </row>
        <row r="59994">
          <cell r="D59994" t="str">
            <v>Бошқа турдаги хизматлар</v>
          </cell>
          <cell r="M59994" t="str">
            <v>057</v>
          </cell>
          <cell r="V59994">
            <v>12369200</v>
          </cell>
          <cell r="AF59994">
            <v>0</v>
          </cell>
          <cell r="AJ59994">
            <v>0</v>
          </cell>
          <cell r="AT59994">
            <v>0</v>
          </cell>
          <cell r="AU59994">
            <v>0</v>
          </cell>
          <cell r="AV59994">
            <v>0</v>
          </cell>
        </row>
        <row r="59995">
          <cell r="D59995" t="str">
            <v>Бошқа турдаги хизматлар</v>
          </cell>
          <cell r="V59995">
            <v>270000</v>
          </cell>
          <cell r="AF59995">
            <v>0</v>
          </cell>
          <cell r="AJ59995">
            <v>0</v>
          </cell>
          <cell r="AT59995">
            <v>0</v>
          </cell>
          <cell r="AU59995">
            <v>0</v>
          </cell>
          <cell r="AV59995">
            <v>0</v>
          </cell>
        </row>
        <row r="59996">
          <cell r="D59996" t="str">
            <v>Бошқа турдаги хизматлар</v>
          </cell>
          <cell r="M59996" t="str">
            <v>057</v>
          </cell>
          <cell r="V59996">
            <v>33</v>
          </cell>
          <cell r="AF59996">
            <v>0</v>
          </cell>
          <cell r="AJ59996">
            <v>0</v>
          </cell>
          <cell r="AT59996">
            <v>0</v>
          </cell>
          <cell r="AU59996">
            <v>0</v>
          </cell>
          <cell r="AV59996">
            <v>0</v>
          </cell>
        </row>
        <row r="59997">
          <cell r="D59997" t="str">
            <v>Бошқа турдаги хизматлар</v>
          </cell>
          <cell r="M59997" t="str">
            <v>012</v>
          </cell>
          <cell r="V59997">
            <v>1366666.6666666667</v>
          </cell>
          <cell r="AF59997">
            <v>3670000</v>
          </cell>
          <cell r="AJ59997">
            <v>0</v>
          </cell>
          <cell r="AT59997">
            <v>0</v>
          </cell>
          <cell r="AU59997">
            <v>0</v>
          </cell>
          <cell r="AV59997">
            <v>0</v>
          </cell>
        </row>
        <row r="59998">
          <cell r="D59998" t="str">
            <v>Бошқа турдаги хизматлар</v>
          </cell>
          <cell r="M59998" t="str">
            <v>061</v>
          </cell>
          <cell r="V59998">
            <v>19782950</v>
          </cell>
          <cell r="AF59998">
            <v>0</v>
          </cell>
          <cell r="AJ59998">
            <v>0</v>
          </cell>
          <cell r="AT59998">
            <v>0</v>
          </cell>
          <cell r="AU59998">
            <v>0</v>
          </cell>
          <cell r="AV59998">
            <v>0</v>
          </cell>
        </row>
        <row r="59999">
          <cell r="D59999" t="str">
            <v>Бошқа турдаги хизматлар</v>
          </cell>
          <cell r="M59999" t="str">
            <v>057</v>
          </cell>
          <cell r="V59999">
            <v>24793400</v>
          </cell>
          <cell r="AF59999">
            <v>8915979</v>
          </cell>
          <cell r="AJ59999">
            <v>5394950</v>
          </cell>
          <cell r="AT59999">
            <v>0</v>
          </cell>
          <cell r="AU59999">
            <v>0</v>
          </cell>
          <cell r="AV59999">
            <v>0</v>
          </cell>
        </row>
        <row r="60000">
          <cell r="D60000" t="str">
            <v>Бошқа турдаги хизматлар</v>
          </cell>
          <cell r="M60000" t="str">
            <v>049</v>
          </cell>
          <cell r="V60000">
            <v>2666666.6666666665</v>
          </cell>
          <cell r="AF60000">
            <v>0</v>
          </cell>
          <cell r="AJ60000">
            <v>0</v>
          </cell>
          <cell r="AT60000">
            <v>0</v>
          </cell>
          <cell r="AU60000">
            <v>0</v>
          </cell>
          <cell r="AV60000">
            <v>0</v>
          </cell>
        </row>
        <row r="60001">
          <cell r="D60001" t="str">
            <v>Бошқа турдаги хизматлар</v>
          </cell>
          <cell r="M60001" t="str">
            <v>033</v>
          </cell>
          <cell r="V60001">
            <v>4867000</v>
          </cell>
          <cell r="AF60001">
            <v>0</v>
          </cell>
          <cell r="AJ60001">
            <v>0</v>
          </cell>
          <cell r="AT60001">
            <v>0</v>
          </cell>
          <cell r="AU60001">
            <v>0</v>
          </cell>
          <cell r="AV60001">
            <v>0</v>
          </cell>
        </row>
        <row r="60002">
          <cell r="D60002" t="str">
            <v>Бошқа турдаги хизматлар</v>
          </cell>
          <cell r="M60002" t="str">
            <v>049</v>
          </cell>
          <cell r="V60002">
            <v>9533333.333333334</v>
          </cell>
          <cell r="AF60002">
            <v>0</v>
          </cell>
          <cell r="AJ60002">
            <v>0</v>
          </cell>
          <cell r="AT60002">
            <v>0</v>
          </cell>
          <cell r="AU60002">
            <v>0</v>
          </cell>
          <cell r="AV60002">
            <v>0</v>
          </cell>
        </row>
        <row r="60003">
          <cell r="D60003" t="str">
            <v>Бошқа турдаги хизматлар</v>
          </cell>
          <cell r="M60003" t="str">
            <v>012</v>
          </cell>
          <cell r="V60003">
            <v>262667466.66666666</v>
          </cell>
          <cell r="AF60003">
            <v>0</v>
          </cell>
          <cell r="AJ60003">
            <v>0</v>
          </cell>
          <cell r="AT60003">
            <v>0</v>
          </cell>
          <cell r="AU60003">
            <v>0</v>
          </cell>
          <cell r="AV60003">
            <v>0</v>
          </cell>
        </row>
        <row r="60004">
          <cell r="D60004" t="str">
            <v>Бошқа турдаги хизматлар</v>
          </cell>
          <cell r="M60004" t="str">
            <v>014</v>
          </cell>
          <cell r="V60004">
            <v>666666.66666666663</v>
          </cell>
          <cell r="AF60004">
            <v>0</v>
          </cell>
          <cell r="AJ60004">
            <v>0</v>
          </cell>
          <cell r="AT60004">
            <v>0</v>
          </cell>
          <cell r="AU60004">
            <v>0</v>
          </cell>
          <cell r="AV60004">
            <v>0</v>
          </cell>
        </row>
        <row r="60005">
          <cell r="D60005" t="str">
            <v>Бошқа турдаги хизматлар</v>
          </cell>
          <cell r="M60005" t="str">
            <v>012</v>
          </cell>
          <cell r="V60005">
            <v>233333.33333333334</v>
          </cell>
          <cell r="AF60005">
            <v>0</v>
          </cell>
          <cell r="AJ60005">
            <v>0</v>
          </cell>
          <cell r="AT60005">
            <v>0</v>
          </cell>
          <cell r="AU60005">
            <v>0</v>
          </cell>
          <cell r="AV60005">
            <v>0</v>
          </cell>
        </row>
        <row r="60006">
          <cell r="D60006" t="str">
            <v>Бошқа турдаги хизматлар</v>
          </cell>
          <cell r="M60006" t="str">
            <v>002</v>
          </cell>
          <cell r="V60006">
            <v>10464833.333333334</v>
          </cell>
          <cell r="AF60006">
            <v>0</v>
          </cell>
          <cell r="AJ60006">
            <v>0</v>
          </cell>
          <cell r="AT60006">
            <v>0</v>
          </cell>
          <cell r="AU60006">
            <v>0</v>
          </cell>
          <cell r="AV60006">
            <v>0</v>
          </cell>
        </row>
        <row r="60007">
          <cell r="D60007" t="str">
            <v>Бошқа турдаги хизматлар</v>
          </cell>
          <cell r="M60007" t="str">
            <v>055</v>
          </cell>
          <cell r="V60007">
            <v>38322666.666666664</v>
          </cell>
          <cell r="AF60007">
            <v>0</v>
          </cell>
          <cell r="AJ60007">
            <v>0</v>
          </cell>
          <cell r="AT60007">
            <v>0</v>
          </cell>
          <cell r="AU60007">
            <v>0</v>
          </cell>
          <cell r="AV60007">
            <v>0</v>
          </cell>
        </row>
        <row r="60008">
          <cell r="D60008" t="str">
            <v>Бошқа турдаги хизматлар</v>
          </cell>
          <cell r="M60008" t="str">
            <v>059</v>
          </cell>
          <cell r="V60008">
            <v>6449883.333333333</v>
          </cell>
          <cell r="AF60008">
            <v>0</v>
          </cell>
          <cell r="AJ60008">
            <v>0</v>
          </cell>
          <cell r="AT60008">
            <v>0</v>
          </cell>
          <cell r="AU60008">
            <v>0</v>
          </cell>
          <cell r="AV60008">
            <v>0</v>
          </cell>
        </row>
        <row r="60009">
          <cell r="D60009" t="str">
            <v>Саноат</v>
          </cell>
          <cell r="M60009" t="str">
            <v>033</v>
          </cell>
          <cell r="V60009">
            <v>255969970.33333334</v>
          </cell>
          <cell r="AF60009">
            <v>20651647</v>
          </cell>
          <cell r="AJ60009">
            <v>35909951</v>
          </cell>
          <cell r="AT60009">
            <v>0</v>
          </cell>
          <cell r="AU60009">
            <v>0</v>
          </cell>
          <cell r="AV60009">
            <v>0</v>
          </cell>
        </row>
        <row r="60010">
          <cell r="D60010" t="str">
            <v>Саноат</v>
          </cell>
          <cell r="M60010" t="str">
            <v>013</v>
          </cell>
          <cell r="V60010">
            <v>716852635.33333337</v>
          </cell>
          <cell r="AF60010">
            <v>16643519</v>
          </cell>
          <cell r="AJ60010">
            <v>170881273</v>
          </cell>
          <cell r="AT60010">
            <v>0</v>
          </cell>
          <cell r="AU60010">
            <v>0</v>
          </cell>
          <cell r="AV60010">
            <v>0</v>
          </cell>
        </row>
        <row r="60011">
          <cell r="D60011" t="str">
            <v>Саноат</v>
          </cell>
          <cell r="M60011" t="str">
            <v>014</v>
          </cell>
          <cell r="V60011">
            <v>248159107</v>
          </cell>
          <cell r="AF60011">
            <v>329529500</v>
          </cell>
          <cell r="AJ60011">
            <v>39148155</v>
          </cell>
          <cell r="AT60011">
            <v>0</v>
          </cell>
          <cell r="AU60011">
            <v>0</v>
          </cell>
          <cell r="AV60011">
            <v>0</v>
          </cell>
        </row>
        <row r="60012">
          <cell r="D60012" t="str">
            <v>Саноат</v>
          </cell>
          <cell r="M60012" t="str">
            <v>003</v>
          </cell>
          <cell r="V60012">
            <v>2050000</v>
          </cell>
          <cell r="AF60012">
            <v>0</v>
          </cell>
          <cell r="AJ60012">
            <v>0</v>
          </cell>
          <cell r="AT60012">
            <v>0</v>
          </cell>
          <cell r="AU60012">
            <v>0</v>
          </cell>
          <cell r="AV60012">
            <v>0</v>
          </cell>
        </row>
        <row r="60013">
          <cell r="D60013" t="str">
            <v>Саноат</v>
          </cell>
          <cell r="M60013" t="str">
            <v>003</v>
          </cell>
          <cell r="V60013">
            <v>20500000</v>
          </cell>
          <cell r="AF60013">
            <v>0</v>
          </cell>
          <cell r="AJ60013">
            <v>0</v>
          </cell>
          <cell r="AT60013">
            <v>0</v>
          </cell>
          <cell r="AU60013">
            <v>0</v>
          </cell>
          <cell r="AV60013">
            <v>0</v>
          </cell>
        </row>
        <row r="60014">
          <cell r="D60014" t="str">
            <v>Саноат</v>
          </cell>
          <cell r="M60014" t="str">
            <v>006</v>
          </cell>
          <cell r="V60014">
            <v>36976188.333333336</v>
          </cell>
          <cell r="AF60014">
            <v>21959800</v>
          </cell>
          <cell r="AJ60014">
            <v>3160000</v>
          </cell>
          <cell r="AT60014">
            <v>0</v>
          </cell>
          <cell r="AU60014">
            <v>0</v>
          </cell>
          <cell r="AV60014">
            <v>0</v>
          </cell>
        </row>
        <row r="60015">
          <cell r="D60015" t="str">
            <v>Саноат</v>
          </cell>
          <cell r="M60015" t="str">
            <v>005</v>
          </cell>
          <cell r="V60015">
            <v>166666.66666666666</v>
          </cell>
          <cell r="AF60015">
            <v>0</v>
          </cell>
          <cell r="AJ60015">
            <v>0</v>
          </cell>
          <cell r="AT60015">
            <v>0</v>
          </cell>
          <cell r="AU60015">
            <v>0</v>
          </cell>
          <cell r="AV60015">
            <v>0</v>
          </cell>
        </row>
        <row r="60016">
          <cell r="D60016" t="str">
            <v>Саноат</v>
          </cell>
          <cell r="M60016" t="str">
            <v>030</v>
          </cell>
          <cell r="V60016">
            <v>251083729.66666666</v>
          </cell>
          <cell r="AF60016">
            <v>6152500</v>
          </cell>
          <cell r="AJ60016">
            <v>0</v>
          </cell>
          <cell r="AT60016">
            <v>0</v>
          </cell>
          <cell r="AU60016">
            <v>0</v>
          </cell>
          <cell r="AV60016">
            <v>0</v>
          </cell>
        </row>
        <row r="60017">
          <cell r="D60017" t="str">
            <v>Саноат</v>
          </cell>
          <cell r="M60017" t="str">
            <v>003</v>
          </cell>
          <cell r="V60017">
            <v>69322296.666666672</v>
          </cell>
          <cell r="AF60017">
            <v>54266416</v>
          </cell>
          <cell r="AJ60017">
            <v>8040000</v>
          </cell>
          <cell r="AT60017">
            <v>0</v>
          </cell>
          <cell r="AU60017">
            <v>0</v>
          </cell>
          <cell r="AV60017">
            <v>0</v>
          </cell>
        </row>
        <row r="60018">
          <cell r="D60018" t="str">
            <v>Саноат</v>
          </cell>
          <cell r="M60018" t="str">
            <v>033</v>
          </cell>
          <cell r="V60018">
            <v>2788027.3333333335</v>
          </cell>
          <cell r="AF60018">
            <v>0</v>
          </cell>
          <cell r="AJ60018">
            <v>0</v>
          </cell>
          <cell r="AT60018">
            <v>0</v>
          </cell>
          <cell r="AU60018">
            <v>0</v>
          </cell>
          <cell r="AV60018">
            <v>0</v>
          </cell>
        </row>
        <row r="60019">
          <cell r="D60019" t="str">
            <v>Саноат</v>
          </cell>
          <cell r="M60019" t="str">
            <v>030</v>
          </cell>
          <cell r="V60019">
            <v>52140061.333333336</v>
          </cell>
          <cell r="AF60019">
            <v>73880000</v>
          </cell>
          <cell r="AJ60019">
            <v>15000000</v>
          </cell>
          <cell r="AT60019">
            <v>0</v>
          </cell>
          <cell r="AU60019">
            <v>0</v>
          </cell>
          <cell r="AV60019">
            <v>0</v>
          </cell>
        </row>
        <row r="60020">
          <cell r="D60020" t="str">
            <v>Саноат</v>
          </cell>
          <cell r="M60020" t="str">
            <v>053</v>
          </cell>
          <cell r="V60020">
            <v>83261089.666666672</v>
          </cell>
          <cell r="AF60020">
            <v>0</v>
          </cell>
          <cell r="AJ60020">
            <v>0</v>
          </cell>
          <cell r="AT60020">
            <v>0</v>
          </cell>
          <cell r="AU60020">
            <v>0</v>
          </cell>
          <cell r="AV60020">
            <v>0</v>
          </cell>
        </row>
        <row r="60021">
          <cell r="D60021" t="str">
            <v>Саноат</v>
          </cell>
          <cell r="M60021" t="str">
            <v>004</v>
          </cell>
          <cell r="V60021">
            <v>19154709.333333332</v>
          </cell>
          <cell r="AF60021">
            <v>0</v>
          </cell>
          <cell r="AJ60021">
            <v>0</v>
          </cell>
          <cell r="AT60021">
            <v>0</v>
          </cell>
          <cell r="AU60021">
            <v>0</v>
          </cell>
          <cell r="AV60021">
            <v>0</v>
          </cell>
        </row>
        <row r="60022">
          <cell r="D60022" t="str">
            <v>Саноат</v>
          </cell>
          <cell r="M60022" t="str">
            <v>055</v>
          </cell>
          <cell r="V60022">
            <v>7467347</v>
          </cell>
          <cell r="AF60022">
            <v>0</v>
          </cell>
          <cell r="AJ60022">
            <v>0</v>
          </cell>
          <cell r="AT60022">
            <v>0</v>
          </cell>
          <cell r="AU60022">
            <v>0</v>
          </cell>
          <cell r="AV60022">
            <v>0</v>
          </cell>
        </row>
        <row r="60023">
          <cell r="D60023" t="str">
            <v>Саноат</v>
          </cell>
          <cell r="M60023" t="str">
            <v>004</v>
          </cell>
          <cell r="V60023">
            <v>35289397.333333336</v>
          </cell>
          <cell r="AF60023">
            <v>9834000</v>
          </cell>
          <cell r="AJ60023">
            <v>1985777</v>
          </cell>
          <cell r="AT60023">
            <v>0</v>
          </cell>
          <cell r="AU60023">
            <v>0</v>
          </cell>
          <cell r="AV60023">
            <v>0</v>
          </cell>
        </row>
        <row r="60024">
          <cell r="D60024" t="str">
            <v>Саноат</v>
          </cell>
          <cell r="M60024" t="str">
            <v>002</v>
          </cell>
          <cell r="V60024">
            <v>9000000</v>
          </cell>
          <cell r="AF60024">
            <v>5000000</v>
          </cell>
          <cell r="AJ60024">
            <v>0</v>
          </cell>
          <cell r="AT60024">
            <v>0</v>
          </cell>
          <cell r="AU60024">
            <v>0</v>
          </cell>
          <cell r="AV60024">
            <v>0</v>
          </cell>
        </row>
        <row r="60025">
          <cell r="D60025" t="str">
            <v>Саноат</v>
          </cell>
          <cell r="M60025" t="str">
            <v>013</v>
          </cell>
          <cell r="V60025">
            <v>3666666.6666666665</v>
          </cell>
          <cell r="AF60025">
            <v>0</v>
          </cell>
          <cell r="AJ60025">
            <v>0</v>
          </cell>
          <cell r="AT60025">
            <v>0</v>
          </cell>
          <cell r="AU60025">
            <v>0</v>
          </cell>
          <cell r="AV60025">
            <v>0</v>
          </cell>
        </row>
        <row r="60026">
          <cell r="D60026" t="str">
            <v>Саноат</v>
          </cell>
          <cell r="M60026" t="str">
            <v>030</v>
          </cell>
          <cell r="V60026">
            <v>82729661.666666672</v>
          </cell>
          <cell r="AF60026">
            <v>500</v>
          </cell>
          <cell r="AJ60026">
            <v>3257000</v>
          </cell>
          <cell r="AT60026">
            <v>0</v>
          </cell>
          <cell r="AU60026">
            <v>0</v>
          </cell>
          <cell r="AV60026">
            <v>0</v>
          </cell>
        </row>
        <row r="60027">
          <cell r="D60027" t="str">
            <v>Саноат</v>
          </cell>
          <cell r="M60027" t="str">
            <v>004</v>
          </cell>
          <cell r="V60027">
            <v>58519235.666666664</v>
          </cell>
          <cell r="AF60027">
            <v>3477569</v>
          </cell>
          <cell r="AJ60027">
            <v>10320000</v>
          </cell>
          <cell r="AT60027">
            <v>0</v>
          </cell>
          <cell r="AU60027">
            <v>0</v>
          </cell>
          <cell r="AV60027">
            <v>0</v>
          </cell>
        </row>
        <row r="60028">
          <cell r="D60028" t="str">
            <v>Саноат</v>
          </cell>
          <cell r="M60028" t="str">
            <v>011</v>
          </cell>
          <cell r="V60028">
            <v>61804121.666666664</v>
          </cell>
          <cell r="AF60028">
            <v>291500494</v>
          </cell>
          <cell r="AJ60028">
            <v>1315068</v>
          </cell>
          <cell r="AT60028">
            <v>0</v>
          </cell>
          <cell r="AU60028">
            <v>0</v>
          </cell>
          <cell r="AV60028">
            <v>0</v>
          </cell>
        </row>
        <row r="60029">
          <cell r="D60029" t="str">
            <v>Саноат</v>
          </cell>
          <cell r="M60029" t="str">
            <v>033</v>
          </cell>
          <cell r="V60029">
            <v>2666666.6666666665</v>
          </cell>
          <cell r="AF60029">
            <v>0</v>
          </cell>
          <cell r="AJ60029">
            <v>0</v>
          </cell>
          <cell r="AT60029">
            <v>0</v>
          </cell>
          <cell r="AU60029">
            <v>0</v>
          </cell>
          <cell r="AV60029">
            <v>0</v>
          </cell>
        </row>
        <row r="60030">
          <cell r="D60030" t="str">
            <v>Саноат</v>
          </cell>
          <cell r="M60030" t="str">
            <v>002</v>
          </cell>
          <cell r="V60030">
            <v>19433333.333333332</v>
          </cell>
          <cell r="AF60030">
            <v>16571274</v>
          </cell>
          <cell r="AJ60030">
            <v>76386</v>
          </cell>
          <cell r="AT60030">
            <v>0</v>
          </cell>
          <cell r="AU60030">
            <v>0</v>
          </cell>
          <cell r="AV60030">
            <v>0</v>
          </cell>
        </row>
        <row r="60031">
          <cell r="D60031" t="str">
            <v>Саноат</v>
          </cell>
          <cell r="M60031" t="str">
            <v>049</v>
          </cell>
          <cell r="V60031">
            <v>98373663</v>
          </cell>
          <cell r="AF60031">
            <v>55000000</v>
          </cell>
          <cell r="AJ60031">
            <v>0</v>
          </cell>
          <cell r="AT60031">
            <v>0</v>
          </cell>
          <cell r="AU60031">
            <v>0</v>
          </cell>
          <cell r="AV60031">
            <v>0</v>
          </cell>
        </row>
        <row r="60032">
          <cell r="D60032" t="str">
            <v>Саноат</v>
          </cell>
          <cell r="M60032" t="str">
            <v>003</v>
          </cell>
          <cell r="V60032">
            <v>12115076.333333334</v>
          </cell>
          <cell r="AF60032">
            <v>0</v>
          </cell>
          <cell r="AJ60032">
            <v>0</v>
          </cell>
          <cell r="AT60032">
            <v>0</v>
          </cell>
          <cell r="AU60032">
            <v>0</v>
          </cell>
          <cell r="AV60032">
            <v>0</v>
          </cell>
        </row>
        <row r="60033">
          <cell r="D60033" t="str">
            <v>Саноат</v>
          </cell>
          <cell r="M60033" t="str">
            <v>038</v>
          </cell>
          <cell r="V60033">
            <v>18582535</v>
          </cell>
          <cell r="AF60033">
            <v>0</v>
          </cell>
          <cell r="AJ60033">
            <v>5250120</v>
          </cell>
          <cell r="AT60033">
            <v>0</v>
          </cell>
          <cell r="AU60033">
            <v>0</v>
          </cell>
          <cell r="AV60033">
            <v>0</v>
          </cell>
        </row>
        <row r="60034">
          <cell r="D60034" t="str">
            <v>Саноат</v>
          </cell>
          <cell r="M60034" t="str">
            <v>012</v>
          </cell>
          <cell r="V60034">
            <v>5782919</v>
          </cell>
          <cell r="AF60034">
            <v>0</v>
          </cell>
          <cell r="AJ60034">
            <v>100000</v>
          </cell>
          <cell r="AT60034">
            <v>0</v>
          </cell>
          <cell r="AU60034">
            <v>0</v>
          </cell>
          <cell r="AV60034">
            <v>0</v>
          </cell>
        </row>
        <row r="60035">
          <cell r="D60035" t="str">
            <v>Саноат</v>
          </cell>
          <cell r="M60035" t="str">
            <v>049</v>
          </cell>
          <cell r="V60035">
            <v>11644456.666666666</v>
          </cell>
          <cell r="AF60035">
            <v>5632760</v>
          </cell>
          <cell r="AJ60035">
            <v>1900000</v>
          </cell>
          <cell r="AT60035">
            <v>0</v>
          </cell>
          <cell r="AU60035">
            <v>0</v>
          </cell>
          <cell r="AV60035">
            <v>0</v>
          </cell>
        </row>
        <row r="60036">
          <cell r="D60036" t="str">
            <v>Саноат</v>
          </cell>
          <cell r="M60036" t="str">
            <v>013</v>
          </cell>
          <cell r="V60036">
            <v>4725000</v>
          </cell>
          <cell r="AF60036">
            <v>0</v>
          </cell>
          <cell r="AJ60036">
            <v>0</v>
          </cell>
          <cell r="AT60036">
            <v>0</v>
          </cell>
          <cell r="AU60036">
            <v>0</v>
          </cell>
          <cell r="AV60036">
            <v>0</v>
          </cell>
        </row>
        <row r="60037">
          <cell r="D60037" t="str">
            <v>Саноат</v>
          </cell>
          <cell r="M60037" t="str">
            <v>012</v>
          </cell>
          <cell r="V60037">
            <v>36262228.666666664</v>
          </cell>
          <cell r="AF60037">
            <v>72000000</v>
          </cell>
          <cell r="AJ60037">
            <v>0</v>
          </cell>
          <cell r="AT60037">
            <v>168562325</v>
          </cell>
          <cell r="AU60037">
            <v>0</v>
          </cell>
          <cell r="AV60037">
            <v>168562325</v>
          </cell>
        </row>
        <row r="60038">
          <cell r="D60038" t="str">
            <v>Саноат</v>
          </cell>
          <cell r="M60038" t="str">
            <v>033</v>
          </cell>
          <cell r="V60038">
            <v>6675264.333333333</v>
          </cell>
          <cell r="AF60038">
            <v>138592000</v>
          </cell>
          <cell r="AJ60038">
            <v>0</v>
          </cell>
          <cell r="AT60038">
            <v>0</v>
          </cell>
          <cell r="AU60038">
            <v>0</v>
          </cell>
          <cell r="AV60038">
            <v>0</v>
          </cell>
        </row>
        <row r="60039">
          <cell r="D60039" t="str">
            <v>Саноат</v>
          </cell>
          <cell r="M60039" t="str">
            <v>049</v>
          </cell>
          <cell r="V60039">
            <v>10333333.333333334</v>
          </cell>
          <cell r="AF60039">
            <v>0</v>
          </cell>
          <cell r="AJ60039">
            <v>0</v>
          </cell>
          <cell r="AT60039">
            <v>0</v>
          </cell>
          <cell r="AU60039">
            <v>0</v>
          </cell>
          <cell r="AV60039">
            <v>0</v>
          </cell>
        </row>
        <row r="60040">
          <cell r="D60040" t="str">
            <v>Саноат</v>
          </cell>
          <cell r="M60040" t="str">
            <v>014</v>
          </cell>
          <cell r="V60040">
            <v>2333333.3333333335</v>
          </cell>
          <cell r="AF60040">
            <v>0</v>
          </cell>
          <cell r="AJ60040">
            <v>0</v>
          </cell>
          <cell r="AT60040">
            <v>0</v>
          </cell>
          <cell r="AU60040">
            <v>0</v>
          </cell>
          <cell r="AV60040">
            <v>0</v>
          </cell>
        </row>
        <row r="60041">
          <cell r="D60041" t="str">
            <v>Саноат</v>
          </cell>
          <cell r="M60041" t="str">
            <v>030</v>
          </cell>
          <cell r="V60041">
            <v>14566736</v>
          </cell>
          <cell r="AF60041">
            <v>0</v>
          </cell>
          <cell r="AJ60041">
            <v>500000</v>
          </cell>
          <cell r="AT60041">
            <v>0</v>
          </cell>
          <cell r="AU60041">
            <v>0</v>
          </cell>
          <cell r="AV60041">
            <v>0</v>
          </cell>
        </row>
        <row r="60042">
          <cell r="D60042" t="str">
            <v>Саноат</v>
          </cell>
          <cell r="M60042" t="str">
            <v>030</v>
          </cell>
          <cell r="V60042">
            <v>29333333.333333332</v>
          </cell>
          <cell r="AF60042">
            <v>88200000</v>
          </cell>
          <cell r="AJ60042">
            <v>0</v>
          </cell>
          <cell r="AT60042">
            <v>0</v>
          </cell>
          <cell r="AU60042">
            <v>0</v>
          </cell>
          <cell r="AV60042">
            <v>0</v>
          </cell>
        </row>
        <row r="60043">
          <cell r="D60043" t="str">
            <v>Саноат</v>
          </cell>
          <cell r="M60043" t="str">
            <v>012</v>
          </cell>
          <cell r="V60043">
            <v>6656401.666666667</v>
          </cell>
          <cell r="AF60043">
            <v>0</v>
          </cell>
          <cell r="AJ60043">
            <v>0</v>
          </cell>
          <cell r="AT60043">
            <v>0</v>
          </cell>
          <cell r="AU60043">
            <v>0</v>
          </cell>
          <cell r="AV60043">
            <v>0</v>
          </cell>
        </row>
        <row r="60044">
          <cell r="D60044" t="str">
            <v>Саноат</v>
          </cell>
          <cell r="M60044" t="str">
            <v>002</v>
          </cell>
          <cell r="V60044">
            <v>29208717.666666668</v>
          </cell>
          <cell r="AF60044">
            <v>70681225</v>
          </cell>
          <cell r="AJ60044">
            <v>4498600</v>
          </cell>
          <cell r="AT60044">
            <v>0</v>
          </cell>
          <cell r="AU60044">
            <v>0</v>
          </cell>
          <cell r="AV60044">
            <v>0</v>
          </cell>
        </row>
        <row r="60045">
          <cell r="D60045" t="str">
            <v>Саноат</v>
          </cell>
          <cell r="M60045" t="str">
            <v>009</v>
          </cell>
          <cell r="V60045">
            <v>114332230.33333333</v>
          </cell>
          <cell r="AF60045">
            <v>17870000</v>
          </cell>
          <cell r="AJ60045">
            <v>2100000</v>
          </cell>
          <cell r="AT60045">
            <v>51177168675.879997</v>
          </cell>
          <cell r="AU60045">
            <v>51177168675.879997</v>
          </cell>
          <cell r="AV60045">
            <v>0</v>
          </cell>
        </row>
        <row r="60046">
          <cell r="D60046" t="str">
            <v>Саноат</v>
          </cell>
          <cell r="M60046" t="str">
            <v>013</v>
          </cell>
          <cell r="V60046">
            <v>62436333.333333336</v>
          </cell>
          <cell r="AF60046">
            <v>67698000</v>
          </cell>
          <cell r="AJ60046">
            <v>0</v>
          </cell>
          <cell r="AT60046">
            <v>0</v>
          </cell>
          <cell r="AU60046">
            <v>0</v>
          </cell>
          <cell r="AV60046">
            <v>0</v>
          </cell>
        </row>
        <row r="60047">
          <cell r="D60047" t="str">
            <v>Саноат</v>
          </cell>
          <cell r="M60047" t="str">
            <v>033</v>
          </cell>
          <cell r="V60047">
            <v>47788747.666666664</v>
          </cell>
          <cell r="AF60047">
            <v>101144000</v>
          </cell>
          <cell r="AJ60047">
            <v>0</v>
          </cell>
          <cell r="AT60047">
            <v>15333333</v>
          </cell>
          <cell r="AU60047">
            <v>15333333</v>
          </cell>
          <cell r="AV60047">
            <v>0</v>
          </cell>
        </row>
        <row r="60048">
          <cell r="D60048" t="str">
            <v>Саноат</v>
          </cell>
          <cell r="M60048" t="str">
            <v>030</v>
          </cell>
          <cell r="V60048">
            <v>172000203.33333334</v>
          </cell>
          <cell r="AF60048">
            <v>10000000</v>
          </cell>
          <cell r="AJ60048">
            <v>5000000</v>
          </cell>
          <cell r="AT60048">
            <v>0</v>
          </cell>
          <cell r="AU60048">
            <v>0</v>
          </cell>
          <cell r="AV60048">
            <v>0</v>
          </cell>
        </row>
        <row r="60049">
          <cell r="D60049" t="str">
            <v>Саноат</v>
          </cell>
          <cell r="M60049" t="str">
            <v>038</v>
          </cell>
          <cell r="V60049">
            <v>63000000</v>
          </cell>
          <cell r="AF60049">
            <v>80800000</v>
          </cell>
          <cell r="AJ60049">
            <v>0</v>
          </cell>
          <cell r="AT60049">
            <v>0</v>
          </cell>
          <cell r="AU60049">
            <v>0</v>
          </cell>
          <cell r="AV60049">
            <v>0</v>
          </cell>
        </row>
        <row r="60050">
          <cell r="D60050" t="str">
            <v>Саноат</v>
          </cell>
          <cell r="M60050" t="str">
            <v>051</v>
          </cell>
          <cell r="V60050">
            <v>63122383.333333336</v>
          </cell>
          <cell r="AF60050">
            <v>0</v>
          </cell>
          <cell r="AJ60050">
            <v>7230662</v>
          </cell>
          <cell r="AT60050">
            <v>0</v>
          </cell>
          <cell r="AU60050">
            <v>0</v>
          </cell>
          <cell r="AV60050">
            <v>0</v>
          </cell>
        </row>
        <row r="60051">
          <cell r="D60051" t="str">
            <v>Саноат</v>
          </cell>
          <cell r="M60051" t="str">
            <v>012</v>
          </cell>
          <cell r="V60051">
            <v>342482379.66666669</v>
          </cell>
          <cell r="AF60051">
            <v>27262857</v>
          </cell>
          <cell r="AJ60051">
            <v>15363820</v>
          </cell>
          <cell r="AT60051">
            <v>0</v>
          </cell>
          <cell r="AU60051">
            <v>0</v>
          </cell>
          <cell r="AV60051">
            <v>0</v>
          </cell>
        </row>
        <row r="60052">
          <cell r="D60052" t="str">
            <v>Саноат</v>
          </cell>
          <cell r="M60052" t="str">
            <v>057</v>
          </cell>
          <cell r="V60052">
            <v>191145750</v>
          </cell>
          <cell r="AF60052">
            <v>1650000</v>
          </cell>
          <cell r="AJ60052">
            <v>39840626</v>
          </cell>
          <cell r="AT60052">
            <v>0</v>
          </cell>
          <cell r="AU60052">
            <v>0</v>
          </cell>
          <cell r="AV60052">
            <v>0</v>
          </cell>
        </row>
        <row r="60053">
          <cell r="D60053" t="str">
            <v>Саноат</v>
          </cell>
          <cell r="M60053" t="str">
            <v>033</v>
          </cell>
          <cell r="V60053">
            <v>178197415</v>
          </cell>
          <cell r="AF60053">
            <v>3000000</v>
          </cell>
          <cell r="AJ60053">
            <v>35833851</v>
          </cell>
          <cell r="AT60053">
            <v>0</v>
          </cell>
          <cell r="AU60053">
            <v>0</v>
          </cell>
          <cell r="AV60053">
            <v>0</v>
          </cell>
        </row>
        <row r="60054">
          <cell r="D60054" t="str">
            <v>Саноат</v>
          </cell>
          <cell r="M60054" t="str">
            <v>004</v>
          </cell>
          <cell r="V60054">
            <v>1125000</v>
          </cell>
          <cell r="AF60054">
            <v>1500000</v>
          </cell>
          <cell r="AJ60054">
            <v>0</v>
          </cell>
          <cell r="AT60054">
            <v>132000000</v>
          </cell>
          <cell r="AU60054">
            <v>132000000</v>
          </cell>
          <cell r="AV60054">
            <v>0</v>
          </cell>
        </row>
        <row r="60055">
          <cell r="D60055" t="str">
            <v>Саноат</v>
          </cell>
          <cell r="M60055" t="str">
            <v>049</v>
          </cell>
          <cell r="V60055">
            <v>19194721</v>
          </cell>
          <cell r="AF60055">
            <v>900000</v>
          </cell>
          <cell r="AJ60055">
            <v>5890722</v>
          </cell>
          <cell r="AT60055">
            <v>0</v>
          </cell>
          <cell r="AU60055">
            <v>0</v>
          </cell>
          <cell r="AV60055">
            <v>0</v>
          </cell>
        </row>
        <row r="60056">
          <cell r="D60056" t="str">
            <v>Саноат</v>
          </cell>
          <cell r="M60056" t="str">
            <v>049</v>
          </cell>
          <cell r="V60056">
            <v>65343652.666666664</v>
          </cell>
          <cell r="AF60056">
            <v>26442488</v>
          </cell>
          <cell r="AJ60056">
            <v>5147640</v>
          </cell>
          <cell r="AT60056">
            <v>0</v>
          </cell>
          <cell r="AU60056">
            <v>0</v>
          </cell>
          <cell r="AV60056">
            <v>0</v>
          </cell>
        </row>
        <row r="60057">
          <cell r="D60057" t="str">
            <v>Саноат</v>
          </cell>
          <cell r="M60057" t="str">
            <v>003</v>
          </cell>
          <cell r="V60057">
            <v>126868546.33333333</v>
          </cell>
          <cell r="AF60057">
            <v>18430000</v>
          </cell>
          <cell r="AJ60057">
            <v>0</v>
          </cell>
          <cell r="AT60057">
            <v>0</v>
          </cell>
          <cell r="AU60057">
            <v>0</v>
          </cell>
          <cell r="AV60057">
            <v>0</v>
          </cell>
        </row>
        <row r="60058">
          <cell r="D60058" t="str">
            <v>Саноат</v>
          </cell>
          <cell r="M60058" t="str">
            <v>009</v>
          </cell>
          <cell r="V60058">
            <v>2932507.3333333335</v>
          </cell>
          <cell r="AF60058">
            <v>0</v>
          </cell>
          <cell r="AJ60058">
            <v>0</v>
          </cell>
          <cell r="AT60058">
            <v>0</v>
          </cell>
          <cell r="AU60058">
            <v>0</v>
          </cell>
          <cell r="AV60058">
            <v>0</v>
          </cell>
        </row>
        <row r="60059">
          <cell r="D60059" t="str">
            <v>Саноат</v>
          </cell>
          <cell r="M60059" t="str">
            <v>004</v>
          </cell>
          <cell r="V60059">
            <v>1516400</v>
          </cell>
          <cell r="AF60059">
            <v>0</v>
          </cell>
          <cell r="AJ60059">
            <v>0</v>
          </cell>
          <cell r="AT60059">
            <v>0</v>
          </cell>
          <cell r="AU60059">
            <v>0</v>
          </cell>
          <cell r="AV60059">
            <v>0</v>
          </cell>
        </row>
        <row r="60060">
          <cell r="D60060" t="str">
            <v>Саноат</v>
          </cell>
          <cell r="M60060" t="str">
            <v>033</v>
          </cell>
          <cell r="V60060">
            <v>72355543</v>
          </cell>
          <cell r="AF60060">
            <v>5000000</v>
          </cell>
          <cell r="AJ60060">
            <v>13504000</v>
          </cell>
          <cell r="AT60060">
            <v>0</v>
          </cell>
          <cell r="AU60060">
            <v>0</v>
          </cell>
          <cell r="AV60060">
            <v>0</v>
          </cell>
        </row>
        <row r="60061">
          <cell r="D60061" t="str">
            <v>Саноат</v>
          </cell>
          <cell r="M60061" t="str">
            <v>012</v>
          </cell>
          <cell r="V60061">
            <v>51836285</v>
          </cell>
          <cell r="AF60061">
            <v>0</v>
          </cell>
          <cell r="AJ60061">
            <v>0</v>
          </cell>
          <cell r="AT60061">
            <v>201881343</v>
          </cell>
          <cell r="AU60061">
            <v>201881343</v>
          </cell>
          <cell r="AV60061">
            <v>0</v>
          </cell>
        </row>
        <row r="60062">
          <cell r="D60062" t="str">
            <v>Саноат</v>
          </cell>
          <cell r="M60062" t="str">
            <v>004</v>
          </cell>
          <cell r="V60062">
            <v>15000000</v>
          </cell>
          <cell r="AF60062">
            <v>0</v>
          </cell>
          <cell r="AJ60062">
            <v>4395730</v>
          </cell>
          <cell r="AT60062">
            <v>0</v>
          </cell>
          <cell r="AU60062">
            <v>0</v>
          </cell>
          <cell r="AV60062">
            <v>0</v>
          </cell>
        </row>
        <row r="60063">
          <cell r="D60063" t="str">
            <v>Саноат</v>
          </cell>
          <cell r="M60063" t="str">
            <v>011</v>
          </cell>
          <cell r="V60063">
            <v>2000096</v>
          </cell>
          <cell r="AF60063">
            <v>29250000</v>
          </cell>
          <cell r="AJ60063">
            <v>0</v>
          </cell>
          <cell r="AT60063">
            <v>0</v>
          </cell>
          <cell r="AU60063">
            <v>0</v>
          </cell>
          <cell r="AV60063">
            <v>0</v>
          </cell>
        </row>
        <row r="60064">
          <cell r="D60064" t="str">
            <v>Саноат</v>
          </cell>
          <cell r="M60064" t="str">
            <v>003</v>
          </cell>
          <cell r="V60064">
            <v>900000</v>
          </cell>
          <cell r="AF60064">
            <v>2100000</v>
          </cell>
          <cell r="AJ60064">
            <v>0</v>
          </cell>
          <cell r="AT60064">
            <v>0</v>
          </cell>
          <cell r="AU60064">
            <v>0</v>
          </cell>
          <cell r="AV60064">
            <v>0</v>
          </cell>
        </row>
        <row r="60065">
          <cell r="D60065" t="str">
            <v>Саноат</v>
          </cell>
          <cell r="M60065" t="str">
            <v>003</v>
          </cell>
          <cell r="V60065">
            <v>8333333.333333333</v>
          </cell>
          <cell r="AF60065">
            <v>10000000</v>
          </cell>
          <cell r="AJ60065">
            <v>0</v>
          </cell>
          <cell r="AT60065">
            <v>0</v>
          </cell>
          <cell r="AU60065">
            <v>0</v>
          </cell>
          <cell r="AV60065">
            <v>0</v>
          </cell>
        </row>
        <row r="60066">
          <cell r="D60066" t="str">
            <v>Саноат</v>
          </cell>
          <cell r="M60066" t="str">
            <v>003</v>
          </cell>
          <cell r="V60066">
            <v>25838522</v>
          </cell>
          <cell r="AF60066">
            <v>0</v>
          </cell>
          <cell r="AJ60066">
            <v>1200000</v>
          </cell>
          <cell r="AT60066">
            <v>0</v>
          </cell>
          <cell r="AU60066">
            <v>0</v>
          </cell>
          <cell r="AV60066">
            <v>0</v>
          </cell>
        </row>
        <row r="60067">
          <cell r="D60067" t="str">
            <v>Саноат</v>
          </cell>
          <cell r="M60067" t="str">
            <v>003</v>
          </cell>
          <cell r="V60067">
            <v>23670000</v>
          </cell>
          <cell r="AF60067">
            <v>800000</v>
          </cell>
          <cell r="AJ60067">
            <v>400000</v>
          </cell>
          <cell r="AT60067">
            <v>0</v>
          </cell>
          <cell r="AU60067">
            <v>0</v>
          </cell>
          <cell r="AV60067">
            <v>0</v>
          </cell>
        </row>
        <row r="60068">
          <cell r="D60068" t="str">
            <v>Саноат</v>
          </cell>
          <cell r="M60068" t="str">
            <v>038</v>
          </cell>
          <cell r="V60068">
            <v>14108329.666666666</v>
          </cell>
          <cell r="AF60068">
            <v>0</v>
          </cell>
          <cell r="AJ60068">
            <v>0</v>
          </cell>
          <cell r="AT60068">
            <v>0</v>
          </cell>
          <cell r="AU60068">
            <v>0</v>
          </cell>
          <cell r="AV60068">
            <v>0</v>
          </cell>
        </row>
        <row r="60069">
          <cell r="D60069" t="str">
            <v>Саноат</v>
          </cell>
          <cell r="M60069" t="str">
            <v>049</v>
          </cell>
          <cell r="V60069">
            <v>566666.66666666663</v>
          </cell>
          <cell r="AF60069">
            <v>25750000</v>
          </cell>
          <cell r="AJ60069">
            <v>0</v>
          </cell>
          <cell r="AT60069">
            <v>0</v>
          </cell>
          <cell r="AU60069">
            <v>0</v>
          </cell>
          <cell r="AV60069">
            <v>0</v>
          </cell>
        </row>
        <row r="60070">
          <cell r="D60070" t="str">
            <v>Саноат</v>
          </cell>
          <cell r="M60070" t="str">
            <v>014</v>
          </cell>
          <cell r="V60070">
            <v>1067152247</v>
          </cell>
          <cell r="AF60070">
            <v>1864213</v>
          </cell>
          <cell r="AJ60070">
            <v>0</v>
          </cell>
          <cell r="AT60070">
            <v>0</v>
          </cell>
          <cell r="AU60070">
            <v>0</v>
          </cell>
          <cell r="AV60070">
            <v>0</v>
          </cell>
        </row>
        <row r="60071">
          <cell r="D60071" t="str">
            <v>Саноат</v>
          </cell>
          <cell r="M60071" t="str">
            <v>012</v>
          </cell>
          <cell r="V60071">
            <v>9833333.333333334</v>
          </cell>
          <cell r="AF60071">
            <v>5000000</v>
          </cell>
          <cell r="AJ60071">
            <v>0</v>
          </cell>
          <cell r="AT60071">
            <v>13599092</v>
          </cell>
          <cell r="AU60071">
            <v>13599092</v>
          </cell>
          <cell r="AV60071">
            <v>0</v>
          </cell>
        </row>
        <row r="60072">
          <cell r="D60072" t="str">
            <v>Саноат</v>
          </cell>
          <cell r="M60072" t="str">
            <v>051</v>
          </cell>
          <cell r="V60072">
            <v>1622821500.3333333</v>
          </cell>
          <cell r="AF60072">
            <v>0</v>
          </cell>
          <cell r="AJ60072">
            <v>65000000</v>
          </cell>
          <cell r="AT60072">
            <v>0</v>
          </cell>
          <cell r="AU60072">
            <v>0</v>
          </cell>
          <cell r="AV60072">
            <v>0</v>
          </cell>
        </row>
        <row r="60073">
          <cell r="D60073" t="str">
            <v>Саноат</v>
          </cell>
          <cell r="M60073" t="str">
            <v>009</v>
          </cell>
          <cell r="V60073">
            <v>145831111</v>
          </cell>
          <cell r="AF60073">
            <v>0</v>
          </cell>
          <cell r="AJ60073">
            <v>0</v>
          </cell>
          <cell r="AT60073">
            <v>0</v>
          </cell>
          <cell r="AU60073">
            <v>0</v>
          </cell>
          <cell r="AV60073">
            <v>0</v>
          </cell>
        </row>
        <row r="60074">
          <cell r="D60074" t="str">
            <v>Саноат</v>
          </cell>
          <cell r="M60074" t="str">
            <v>004</v>
          </cell>
          <cell r="V60074">
            <v>207369916</v>
          </cell>
          <cell r="AF60074">
            <v>23890173</v>
          </cell>
          <cell r="AJ60074">
            <v>48258619</v>
          </cell>
          <cell r="AT60074">
            <v>0</v>
          </cell>
          <cell r="AU60074">
            <v>0</v>
          </cell>
          <cell r="AV60074">
            <v>0</v>
          </cell>
        </row>
        <row r="60075">
          <cell r="D60075" t="str">
            <v>Саноат</v>
          </cell>
          <cell r="M60075" t="str">
            <v>005</v>
          </cell>
          <cell r="V60075">
            <v>84556666.666666672</v>
          </cell>
          <cell r="AF60075">
            <v>5000000</v>
          </cell>
          <cell r="AJ60075">
            <v>5000000</v>
          </cell>
          <cell r="AT60075">
            <v>0</v>
          </cell>
          <cell r="AU60075">
            <v>0</v>
          </cell>
          <cell r="AV60075">
            <v>0</v>
          </cell>
        </row>
        <row r="60076">
          <cell r="D60076" t="str">
            <v>Саноат</v>
          </cell>
          <cell r="M60076" t="str">
            <v>013</v>
          </cell>
          <cell r="V60076">
            <v>3506894.6666666665</v>
          </cell>
          <cell r="AF60076">
            <v>9092736</v>
          </cell>
          <cell r="AJ60076">
            <v>0</v>
          </cell>
          <cell r="AT60076">
            <v>0</v>
          </cell>
          <cell r="AU60076">
            <v>0</v>
          </cell>
          <cell r="AV60076">
            <v>0</v>
          </cell>
        </row>
        <row r="60077">
          <cell r="D60077" t="str">
            <v>Саноат</v>
          </cell>
          <cell r="M60077" t="str">
            <v>030</v>
          </cell>
          <cell r="V60077">
            <v>53397085</v>
          </cell>
          <cell r="AF60077">
            <v>19964681</v>
          </cell>
          <cell r="AJ60077">
            <v>0</v>
          </cell>
          <cell r="AT60077">
            <v>0</v>
          </cell>
          <cell r="AU60077">
            <v>0</v>
          </cell>
          <cell r="AV60077">
            <v>0</v>
          </cell>
        </row>
        <row r="60078">
          <cell r="D60078" t="str">
            <v>Саноат</v>
          </cell>
          <cell r="M60078" t="str">
            <v>008</v>
          </cell>
          <cell r="V60078">
            <v>14588333.333333334</v>
          </cell>
          <cell r="AF60078">
            <v>37500000</v>
          </cell>
          <cell r="AJ60078">
            <v>0</v>
          </cell>
          <cell r="AT60078">
            <v>33000000</v>
          </cell>
          <cell r="AU60078">
            <v>33000000</v>
          </cell>
          <cell r="AV60078">
            <v>0</v>
          </cell>
        </row>
        <row r="60079">
          <cell r="D60079" t="str">
            <v>Саноат</v>
          </cell>
          <cell r="M60079" t="str">
            <v>033</v>
          </cell>
          <cell r="V60079">
            <v>259962080.33333334</v>
          </cell>
          <cell r="AF60079">
            <v>0</v>
          </cell>
          <cell r="AJ60079">
            <v>0</v>
          </cell>
          <cell r="AT60079">
            <v>0</v>
          </cell>
          <cell r="AU60079">
            <v>0</v>
          </cell>
          <cell r="AV60079">
            <v>0</v>
          </cell>
        </row>
        <row r="60080">
          <cell r="D60080" t="str">
            <v>Саноат</v>
          </cell>
          <cell r="M60080" t="str">
            <v>012</v>
          </cell>
          <cell r="V60080">
            <v>107744000</v>
          </cell>
          <cell r="AF60080">
            <v>0</v>
          </cell>
          <cell r="AJ60080">
            <v>18925448</v>
          </cell>
          <cell r="AT60080">
            <v>0</v>
          </cell>
          <cell r="AU60080">
            <v>0</v>
          </cell>
          <cell r="AV60080">
            <v>0</v>
          </cell>
        </row>
        <row r="60081">
          <cell r="D60081" t="str">
            <v>Саноат</v>
          </cell>
          <cell r="M60081" t="str">
            <v>033</v>
          </cell>
          <cell r="V60081">
            <v>215711818.33333334</v>
          </cell>
          <cell r="AF60081">
            <v>525307471</v>
          </cell>
          <cell r="AJ60081">
            <v>0</v>
          </cell>
          <cell r="AT60081">
            <v>0</v>
          </cell>
          <cell r="AU60081">
            <v>0</v>
          </cell>
          <cell r="AV60081">
            <v>0</v>
          </cell>
        </row>
        <row r="60082">
          <cell r="D60082" t="str">
            <v>Саноат</v>
          </cell>
          <cell r="M60082" t="str">
            <v>009</v>
          </cell>
          <cell r="V60082">
            <v>57476867</v>
          </cell>
          <cell r="AF60082">
            <v>16543557</v>
          </cell>
          <cell r="AJ60082">
            <v>16192870</v>
          </cell>
          <cell r="AT60082">
            <v>54900000</v>
          </cell>
          <cell r="AU60082">
            <v>54900000</v>
          </cell>
          <cell r="AV60082">
            <v>0</v>
          </cell>
        </row>
        <row r="60083">
          <cell r="D60083" t="str">
            <v>Саноат</v>
          </cell>
          <cell r="M60083" t="str">
            <v>003</v>
          </cell>
          <cell r="V60083">
            <v>90231306.666666672</v>
          </cell>
          <cell r="AF60083">
            <v>133480478</v>
          </cell>
          <cell r="AJ60083">
            <v>27383846</v>
          </cell>
          <cell r="AT60083">
            <v>0</v>
          </cell>
          <cell r="AU60083">
            <v>0</v>
          </cell>
          <cell r="AV60083">
            <v>0</v>
          </cell>
        </row>
        <row r="60084">
          <cell r="D60084" t="str">
            <v>Саноат</v>
          </cell>
          <cell r="M60084" t="str">
            <v>008</v>
          </cell>
          <cell r="V60084">
            <v>33765000</v>
          </cell>
          <cell r="AF60084">
            <v>0</v>
          </cell>
          <cell r="AJ60084">
            <v>0</v>
          </cell>
          <cell r="AT60084">
            <v>0</v>
          </cell>
          <cell r="AU60084">
            <v>0</v>
          </cell>
          <cell r="AV60084">
            <v>0</v>
          </cell>
        </row>
        <row r="60085">
          <cell r="D60085" t="str">
            <v>Саноат</v>
          </cell>
          <cell r="M60085" t="str">
            <v>057</v>
          </cell>
          <cell r="V60085">
            <v>37500000</v>
          </cell>
          <cell r="AF60085">
            <v>0</v>
          </cell>
          <cell r="AJ60085">
            <v>0</v>
          </cell>
          <cell r="AT60085">
            <v>0</v>
          </cell>
          <cell r="AU60085">
            <v>0</v>
          </cell>
          <cell r="AV60085">
            <v>0</v>
          </cell>
        </row>
        <row r="60086">
          <cell r="D60086" t="str">
            <v>Саноат</v>
          </cell>
          <cell r="M60086" t="str">
            <v>033</v>
          </cell>
          <cell r="V60086">
            <v>598867236</v>
          </cell>
          <cell r="AF60086">
            <v>225000000</v>
          </cell>
          <cell r="AJ60086">
            <v>45000000</v>
          </cell>
          <cell r="AT60086">
            <v>0</v>
          </cell>
          <cell r="AU60086">
            <v>0</v>
          </cell>
          <cell r="AV60086">
            <v>0</v>
          </cell>
        </row>
        <row r="60087">
          <cell r="D60087" t="str">
            <v>Саноат</v>
          </cell>
          <cell r="M60087" t="str">
            <v>030</v>
          </cell>
          <cell r="V60087">
            <v>5512802.666666667</v>
          </cell>
          <cell r="AF60087">
            <v>0</v>
          </cell>
          <cell r="AJ60087">
            <v>500000</v>
          </cell>
          <cell r="AT60087">
            <v>0</v>
          </cell>
          <cell r="AU60087">
            <v>0</v>
          </cell>
          <cell r="AV60087">
            <v>0</v>
          </cell>
        </row>
        <row r="60088">
          <cell r="D60088" t="str">
            <v>Саноат</v>
          </cell>
          <cell r="M60088" t="str">
            <v>049</v>
          </cell>
          <cell r="V60088">
            <v>104047333.33333333</v>
          </cell>
          <cell r="AF60088">
            <v>5068000</v>
          </cell>
          <cell r="AJ60088">
            <v>10000000</v>
          </cell>
          <cell r="AT60088">
            <v>0</v>
          </cell>
          <cell r="AU60088">
            <v>0</v>
          </cell>
          <cell r="AV60088">
            <v>0</v>
          </cell>
        </row>
        <row r="60089">
          <cell r="D60089" t="str">
            <v>Саноат</v>
          </cell>
          <cell r="M60089" t="str">
            <v>033</v>
          </cell>
          <cell r="V60089">
            <v>79649137.333333328</v>
          </cell>
          <cell r="AF60089">
            <v>131976626</v>
          </cell>
          <cell r="AJ60089">
            <v>0</v>
          </cell>
          <cell r="AT60089">
            <v>0</v>
          </cell>
          <cell r="AU60089">
            <v>0</v>
          </cell>
          <cell r="AV60089">
            <v>0</v>
          </cell>
        </row>
        <row r="60090">
          <cell r="D60090" t="str">
            <v>Саноат</v>
          </cell>
          <cell r="M60090" t="str">
            <v>033</v>
          </cell>
          <cell r="V60090">
            <v>2117049.6666666665</v>
          </cell>
          <cell r="AF60090">
            <v>83407</v>
          </cell>
          <cell r="AJ60090">
            <v>0</v>
          </cell>
          <cell r="AT60090">
            <v>0</v>
          </cell>
          <cell r="AU60090">
            <v>0</v>
          </cell>
          <cell r="AV60090">
            <v>0</v>
          </cell>
        </row>
        <row r="60091">
          <cell r="D60091" t="str">
            <v>Саноат</v>
          </cell>
          <cell r="M60091" t="str">
            <v>033</v>
          </cell>
          <cell r="V60091">
            <v>30013033.333333332</v>
          </cell>
          <cell r="AF60091">
            <v>45341690</v>
          </cell>
          <cell r="AJ60091">
            <v>0</v>
          </cell>
          <cell r="AT60091">
            <v>0</v>
          </cell>
          <cell r="AU60091">
            <v>0</v>
          </cell>
          <cell r="AV60091">
            <v>0</v>
          </cell>
        </row>
        <row r="60092">
          <cell r="D60092" t="str">
            <v>Саноат</v>
          </cell>
          <cell r="M60092" t="str">
            <v>003</v>
          </cell>
          <cell r="V60092">
            <v>27500000</v>
          </cell>
          <cell r="AF60092">
            <v>0</v>
          </cell>
          <cell r="AJ60092">
            <v>5800000</v>
          </cell>
          <cell r="AT60092">
            <v>0</v>
          </cell>
          <cell r="AU60092">
            <v>0</v>
          </cell>
          <cell r="AV60092">
            <v>0</v>
          </cell>
        </row>
        <row r="60093">
          <cell r="D60093" t="str">
            <v>Саноат</v>
          </cell>
          <cell r="M60093" t="str">
            <v>006</v>
          </cell>
          <cell r="V60093">
            <v>19548333.333333332</v>
          </cell>
          <cell r="AF60093">
            <v>13550000</v>
          </cell>
          <cell r="AJ60093">
            <v>4650000</v>
          </cell>
          <cell r="AT60093">
            <v>96692855</v>
          </cell>
          <cell r="AU60093">
            <v>96692855</v>
          </cell>
          <cell r="AV60093">
            <v>0</v>
          </cell>
        </row>
        <row r="60094">
          <cell r="D60094" t="str">
            <v>Саноат</v>
          </cell>
          <cell r="M60094" t="str">
            <v>013</v>
          </cell>
          <cell r="V60094">
            <v>3651580</v>
          </cell>
          <cell r="AF60094">
            <v>114052847</v>
          </cell>
          <cell r="AJ60094">
            <v>0</v>
          </cell>
          <cell r="AT60094">
            <v>0</v>
          </cell>
          <cell r="AU60094">
            <v>0</v>
          </cell>
          <cell r="AV60094">
            <v>0</v>
          </cell>
        </row>
        <row r="60095">
          <cell r="D60095" t="str">
            <v>Саноат</v>
          </cell>
          <cell r="M60095" t="str">
            <v>012</v>
          </cell>
          <cell r="V60095">
            <v>22971359</v>
          </cell>
          <cell r="AF60095">
            <v>38635970</v>
          </cell>
          <cell r="AJ60095">
            <v>6887014</v>
          </cell>
          <cell r="AT60095">
            <v>0</v>
          </cell>
          <cell r="AU60095">
            <v>0</v>
          </cell>
          <cell r="AV60095">
            <v>0</v>
          </cell>
        </row>
        <row r="60096">
          <cell r="D60096" t="str">
            <v>Саноат</v>
          </cell>
          <cell r="M60096" t="str">
            <v>002</v>
          </cell>
          <cell r="V60096">
            <v>17145652.333333332</v>
          </cell>
          <cell r="AF60096">
            <v>77500000</v>
          </cell>
          <cell r="AJ60096">
            <v>0</v>
          </cell>
          <cell r="AT60096">
            <v>0</v>
          </cell>
          <cell r="AU60096">
            <v>0</v>
          </cell>
          <cell r="AV60096">
            <v>0</v>
          </cell>
        </row>
        <row r="60097">
          <cell r="D60097" t="str">
            <v>Саноат</v>
          </cell>
          <cell r="M60097" t="str">
            <v>011</v>
          </cell>
          <cell r="V60097">
            <v>5838146.666666667</v>
          </cell>
          <cell r="AF60097">
            <v>30000000</v>
          </cell>
          <cell r="AJ60097">
            <v>0</v>
          </cell>
          <cell r="AT60097">
            <v>0</v>
          </cell>
          <cell r="AU60097">
            <v>0</v>
          </cell>
          <cell r="AV60097">
            <v>0</v>
          </cell>
        </row>
        <row r="60098">
          <cell r="D60098" t="str">
            <v>Саноат</v>
          </cell>
          <cell r="M60098" t="str">
            <v>051</v>
          </cell>
          <cell r="V60098">
            <v>71783596.333333328</v>
          </cell>
          <cell r="AF60098">
            <v>10000000</v>
          </cell>
          <cell r="AJ60098">
            <v>3000000</v>
          </cell>
          <cell r="AT60098">
            <v>43499865</v>
          </cell>
          <cell r="AU60098">
            <v>43499865</v>
          </cell>
          <cell r="AV60098">
            <v>0</v>
          </cell>
        </row>
        <row r="60099">
          <cell r="D60099" t="str">
            <v>Саноат</v>
          </cell>
          <cell r="M60099" t="str">
            <v>003</v>
          </cell>
          <cell r="V60099">
            <v>81425625.666666672</v>
          </cell>
          <cell r="AF60099">
            <v>117500000</v>
          </cell>
          <cell r="AJ60099">
            <v>27500000</v>
          </cell>
          <cell r="AT60099">
            <v>0</v>
          </cell>
          <cell r="AU60099">
            <v>0</v>
          </cell>
          <cell r="AV60099">
            <v>0</v>
          </cell>
        </row>
        <row r="60100">
          <cell r="D60100" t="str">
            <v>Саноат</v>
          </cell>
          <cell r="M60100" t="str">
            <v>038</v>
          </cell>
          <cell r="V60100">
            <v>150950507.33333334</v>
          </cell>
          <cell r="AF60100">
            <v>13480</v>
          </cell>
          <cell r="AJ60100">
            <v>0</v>
          </cell>
          <cell r="AT60100">
            <v>0</v>
          </cell>
          <cell r="AU60100">
            <v>0</v>
          </cell>
          <cell r="AV60100">
            <v>0</v>
          </cell>
        </row>
        <row r="60101">
          <cell r="D60101" t="str">
            <v>Саноат</v>
          </cell>
          <cell r="M60101" t="str">
            <v>005</v>
          </cell>
          <cell r="V60101">
            <v>49300971</v>
          </cell>
          <cell r="AF60101">
            <v>0</v>
          </cell>
          <cell r="AJ60101">
            <v>1505600</v>
          </cell>
          <cell r="AT60101">
            <v>0</v>
          </cell>
          <cell r="AU60101">
            <v>0</v>
          </cell>
          <cell r="AV60101">
            <v>0</v>
          </cell>
        </row>
        <row r="60102">
          <cell r="D60102" t="str">
            <v>Саноат</v>
          </cell>
          <cell r="M60102" t="str">
            <v>003</v>
          </cell>
          <cell r="V60102">
            <v>37136566.666666664</v>
          </cell>
          <cell r="AF60102">
            <v>0</v>
          </cell>
          <cell r="AJ60102">
            <v>0</v>
          </cell>
          <cell r="AT60102">
            <v>25009072</v>
          </cell>
          <cell r="AU60102">
            <v>25009072</v>
          </cell>
          <cell r="AV60102">
            <v>0</v>
          </cell>
        </row>
        <row r="60103">
          <cell r="D60103" t="str">
            <v>Саноат</v>
          </cell>
          <cell r="M60103" t="str">
            <v>033</v>
          </cell>
          <cell r="V60103">
            <v>13791888.666666666</v>
          </cell>
          <cell r="AF60103">
            <v>107375</v>
          </cell>
          <cell r="AJ60103">
            <v>107375</v>
          </cell>
          <cell r="AT60103">
            <v>0</v>
          </cell>
          <cell r="AU60103">
            <v>0</v>
          </cell>
          <cell r="AV60103">
            <v>0</v>
          </cell>
        </row>
        <row r="60104">
          <cell r="D60104" t="str">
            <v>Саноат</v>
          </cell>
          <cell r="M60104" t="str">
            <v>012</v>
          </cell>
          <cell r="V60104">
            <v>13477355.666666666</v>
          </cell>
          <cell r="AF60104">
            <v>0</v>
          </cell>
          <cell r="AJ60104">
            <v>0</v>
          </cell>
          <cell r="AT60104">
            <v>20186061</v>
          </cell>
          <cell r="AU60104">
            <v>0</v>
          </cell>
          <cell r="AV60104">
            <v>0</v>
          </cell>
        </row>
        <row r="60105">
          <cell r="D60105" t="str">
            <v>Саноат</v>
          </cell>
          <cell r="M60105" t="str">
            <v>012</v>
          </cell>
          <cell r="V60105">
            <v>40209641.666666664</v>
          </cell>
          <cell r="AF60105">
            <v>4639800</v>
          </cell>
          <cell r="AJ60105">
            <v>2405221</v>
          </cell>
          <cell r="AT60105">
            <v>0</v>
          </cell>
          <cell r="AU60105">
            <v>0</v>
          </cell>
          <cell r="AV60105">
            <v>0</v>
          </cell>
        </row>
        <row r="60106">
          <cell r="D60106" t="str">
            <v>Саноат</v>
          </cell>
          <cell r="M60106" t="str">
            <v>033</v>
          </cell>
          <cell r="V60106">
            <v>230159751</v>
          </cell>
          <cell r="AF60106">
            <v>301998930</v>
          </cell>
          <cell r="AJ60106">
            <v>17726369</v>
          </cell>
          <cell r="AT60106">
            <v>4000000000</v>
          </cell>
          <cell r="AU60106">
            <v>4000000000</v>
          </cell>
          <cell r="AV60106">
            <v>0</v>
          </cell>
        </row>
        <row r="60107">
          <cell r="D60107" t="str">
            <v>Саноат</v>
          </cell>
          <cell r="M60107" t="str">
            <v>011</v>
          </cell>
          <cell r="V60107">
            <v>7000529.333333333</v>
          </cell>
          <cell r="AF60107">
            <v>0</v>
          </cell>
          <cell r="AJ60107">
            <v>0</v>
          </cell>
          <cell r="AT60107">
            <v>0</v>
          </cell>
          <cell r="AU60107">
            <v>0</v>
          </cell>
          <cell r="AV60107">
            <v>0</v>
          </cell>
        </row>
        <row r="60108">
          <cell r="D60108" t="str">
            <v>Саноат</v>
          </cell>
          <cell r="M60108" t="str">
            <v>003</v>
          </cell>
          <cell r="V60108">
            <v>105493622.33333333</v>
          </cell>
          <cell r="AF60108">
            <v>269793698</v>
          </cell>
          <cell r="AJ60108">
            <v>0</v>
          </cell>
          <cell r="AT60108">
            <v>0</v>
          </cell>
          <cell r="AU60108">
            <v>0</v>
          </cell>
          <cell r="AV60108">
            <v>0</v>
          </cell>
        </row>
        <row r="60109">
          <cell r="D60109" t="str">
            <v>Саноат</v>
          </cell>
          <cell r="M60109" t="str">
            <v>051</v>
          </cell>
          <cell r="V60109">
            <v>73798333.333333328</v>
          </cell>
          <cell r="AF60109">
            <v>7000000</v>
          </cell>
          <cell r="AJ60109">
            <v>12260000</v>
          </cell>
          <cell r="AT60109">
            <v>0</v>
          </cell>
          <cell r="AU60109">
            <v>0</v>
          </cell>
          <cell r="AV60109">
            <v>0</v>
          </cell>
        </row>
        <row r="60110">
          <cell r="D60110" t="str">
            <v>Саноат</v>
          </cell>
          <cell r="M60110" t="str">
            <v>057</v>
          </cell>
          <cell r="V60110">
            <v>16139000</v>
          </cell>
          <cell r="AF60110">
            <v>0</v>
          </cell>
          <cell r="AJ60110">
            <v>0</v>
          </cell>
          <cell r="AT60110">
            <v>0</v>
          </cell>
          <cell r="AU60110">
            <v>0</v>
          </cell>
          <cell r="AV60110">
            <v>0</v>
          </cell>
        </row>
        <row r="60111">
          <cell r="D60111" t="str">
            <v>Саноат</v>
          </cell>
          <cell r="M60111" t="str">
            <v>055</v>
          </cell>
          <cell r="V60111">
            <v>62903551.666666664</v>
          </cell>
          <cell r="AF60111">
            <v>20500000</v>
          </cell>
          <cell r="AJ60111">
            <v>16000000</v>
          </cell>
          <cell r="AT60111">
            <v>0</v>
          </cell>
          <cell r="AU60111">
            <v>0</v>
          </cell>
          <cell r="AV60111">
            <v>0</v>
          </cell>
        </row>
        <row r="60112">
          <cell r="D60112" t="str">
            <v>Саноат</v>
          </cell>
          <cell r="M60112" t="str">
            <v>031</v>
          </cell>
          <cell r="V60112">
            <v>30412389</v>
          </cell>
          <cell r="AF60112">
            <v>5350598</v>
          </cell>
          <cell r="AJ60112">
            <v>1287840</v>
          </cell>
          <cell r="AT60112">
            <v>0</v>
          </cell>
          <cell r="AU60112">
            <v>0</v>
          </cell>
          <cell r="AV60112">
            <v>0</v>
          </cell>
        </row>
        <row r="60113">
          <cell r="D60113" t="str">
            <v>Саноат</v>
          </cell>
          <cell r="M60113" t="str">
            <v>013</v>
          </cell>
          <cell r="V60113">
            <v>3333333.3333333335</v>
          </cell>
          <cell r="AF60113">
            <v>0</v>
          </cell>
          <cell r="AJ60113">
            <v>0</v>
          </cell>
          <cell r="AT60113">
            <v>0</v>
          </cell>
          <cell r="AU60113">
            <v>0</v>
          </cell>
          <cell r="AV60113">
            <v>0</v>
          </cell>
        </row>
        <row r="60114">
          <cell r="D60114" t="str">
            <v>Саноат</v>
          </cell>
          <cell r="M60114" t="str">
            <v>012</v>
          </cell>
          <cell r="V60114">
            <v>4947043.666666667</v>
          </cell>
          <cell r="AF60114">
            <v>4329600</v>
          </cell>
          <cell r="AJ60114">
            <v>0</v>
          </cell>
          <cell r="AT60114">
            <v>0</v>
          </cell>
          <cell r="AU60114">
            <v>0</v>
          </cell>
          <cell r="AV60114">
            <v>0</v>
          </cell>
        </row>
        <row r="60115">
          <cell r="D60115" t="str">
            <v>Саноат</v>
          </cell>
          <cell r="M60115" t="str">
            <v>051</v>
          </cell>
          <cell r="V60115">
            <v>31878333.333333332</v>
          </cell>
          <cell r="AF60115">
            <v>49800200</v>
          </cell>
          <cell r="AJ60115">
            <v>2700000</v>
          </cell>
          <cell r="AT60115">
            <v>459845148</v>
          </cell>
          <cell r="AU60115">
            <v>459845148</v>
          </cell>
          <cell r="AV60115">
            <v>0</v>
          </cell>
        </row>
        <row r="60116">
          <cell r="D60116" t="str">
            <v>Саноат</v>
          </cell>
          <cell r="M60116" t="str">
            <v>053</v>
          </cell>
          <cell r="V60116">
            <v>166443727</v>
          </cell>
          <cell r="AF60116">
            <v>54904446</v>
          </cell>
          <cell r="AJ60116">
            <v>25699653</v>
          </cell>
          <cell r="AT60116">
            <v>0</v>
          </cell>
          <cell r="AU60116">
            <v>0</v>
          </cell>
          <cell r="AV60116">
            <v>0</v>
          </cell>
        </row>
        <row r="60117">
          <cell r="D60117" t="str">
            <v>Саноат</v>
          </cell>
          <cell r="M60117" t="str">
            <v>033</v>
          </cell>
          <cell r="V60117">
            <v>23020749.333333332</v>
          </cell>
          <cell r="AF60117">
            <v>3380000</v>
          </cell>
          <cell r="AJ60117">
            <v>2255550</v>
          </cell>
          <cell r="AT60117">
            <v>0</v>
          </cell>
          <cell r="AU60117">
            <v>0</v>
          </cell>
          <cell r="AV60117">
            <v>0</v>
          </cell>
        </row>
        <row r="60118">
          <cell r="D60118" t="str">
            <v>Саноат</v>
          </cell>
          <cell r="M60118" t="str">
            <v>003</v>
          </cell>
          <cell r="V60118">
            <v>32826694.333333332</v>
          </cell>
          <cell r="AF60118">
            <v>0</v>
          </cell>
          <cell r="AJ60118">
            <v>0</v>
          </cell>
          <cell r="AT60118">
            <v>0</v>
          </cell>
          <cell r="AU60118">
            <v>0</v>
          </cell>
          <cell r="AV60118">
            <v>0</v>
          </cell>
        </row>
        <row r="60119">
          <cell r="D60119" t="str">
            <v>Саноат</v>
          </cell>
          <cell r="M60119" t="str">
            <v>051</v>
          </cell>
          <cell r="V60119">
            <v>26345333.333333332</v>
          </cell>
          <cell r="AF60119">
            <v>0</v>
          </cell>
          <cell r="AJ60119">
            <v>3316</v>
          </cell>
          <cell r="AT60119">
            <v>0</v>
          </cell>
          <cell r="AU60119">
            <v>0</v>
          </cell>
          <cell r="AV60119">
            <v>0</v>
          </cell>
        </row>
        <row r="60120">
          <cell r="D60120" t="str">
            <v>Саноат</v>
          </cell>
          <cell r="M60120" t="str">
            <v>008</v>
          </cell>
          <cell r="V60120">
            <v>1548333.3333333333</v>
          </cell>
          <cell r="AF60120">
            <v>0</v>
          </cell>
          <cell r="AJ60120">
            <v>0</v>
          </cell>
          <cell r="AT60120">
            <v>0</v>
          </cell>
          <cell r="AU60120">
            <v>0</v>
          </cell>
          <cell r="AV60120">
            <v>0</v>
          </cell>
        </row>
        <row r="60121">
          <cell r="D60121" t="str">
            <v>Саноат</v>
          </cell>
          <cell r="M60121" t="str">
            <v>057</v>
          </cell>
          <cell r="V60121">
            <v>22666666.666666668</v>
          </cell>
          <cell r="AF60121">
            <v>0</v>
          </cell>
          <cell r="AJ60121">
            <v>0</v>
          </cell>
          <cell r="AT60121">
            <v>0</v>
          </cell>
          <cell r="AU60121">
            <v>0</v>
          </cell>
          <cell r="AV60121">
            <v>0</v>
          </cell>
        </row>
        <row r="60122">
          <cell r="D60122" t="str">
            <v>Саноат</v>
          </cell>
          <cell r="M60122" t="str">
            <v>030</v>
          </cell>
          <cell r="V60122">
            <v>29972997</v>
          </cell>
          <cell r="AF60122">
            <v>0</v>
          </cell>
          <cell r="AJ60122">
            <v>0</v>
          </cell>
          <cell r="AT60122">
            <v>0</v>
          </cell>
          <cell r="AU60122">
            <v>0</v>
          </cell>
          <cell r="AV60122">
            <v>0</v>
          </cell>
        </row>
        <row r="60123">
          <cell r="D60123" t="str">
            <v>Саноат</v>
          </cell>
          <cell r="M60123" t="str">
            <v>030</v>
          </cell>
          <cell r="V60123">
            <v>867149275.33333337</v>
          </cell>
          <cell r="AF60123">
            <v>148365000</v>
          </cell>
          <cell r="AJ60123">
            <v>48314476</v>
          </cell>
          <cell r="AT60123">
            <v>3103461990</v>
          </cell>
          <cell r="AU60123">
            <v>3103461990</v>
          </cell>
          <cell r="AV60123">
            <v>0</v>
          </cell>
        </row>
        <row r="60124">
          <cell r="D60124" t="str">
            <v>Саноат</v>
          </cell>
          <cell r="M60124" t="str">
            <v>051</v>
          </cell>
          <cell r="V60124">
            <v>48994333.333333336</v>
          </cell>
          <cell r="AF60124">
            <v>5000000</v>
          </cell>
          <cell r="AJ60124">
            <v>0</v>
          </cell>
          <cell r="AT60124">
            <v>0</v>
          </cell>
          <cell r="AU60124">
            <v>0</v>
          </cell>
          <cell r="AV60124">
            <v>0</v>
          </cell>
        </row>
        <row r="60125">
          <cell r="D60125" t="str">
            <v>Саноат</v>
          </cell>
          <cell r="M60125" t="str">
            <v>005</v>
          </cell>
          <cell r="V60125">
            <v>3272298.6666666665</v>
          </cell>
          <cell r="AF60125">
            <v>0</v>
          </cell>
          <cell r="AJ60125">
            <v>0</v>
          </cell>
          <cell r="AT60125">
            <v>0</v>
          </cell>
          <cell r="AU60125">
            <v>0</v>
          </cell>
          <cell r="AV60125">
            <v>0</v>
          </cell>
        </row>
        <row r="60126">
          <cell r="D60126" t="str">
            <v>Саноат</v>
          </cell>
          <cell r="M60126" t="str">
            <v>013</v>
          </cell>
          <cell r="V60126">
            <v>1757785.3333333333</v>
          </cell>
          <cell r="AF60126">
            <v>651636</v>
          </cell>
          <cell r="AJ60126">
            <v>0</v>
          </cell>
          <cell r="AT60126">
            <v>0</v>
          </cell>
          <cell r="AU60126">
            <v>0</v>
          </cell>
          <cell r="AV60126">
            <v>0</v>
          </cell>
        </row>
        <row r="60127">
          <cell r="D60127" t="str">
            <v>Саноат</v>
          </cell>
          <cell r="M60127" t="str">
            <v>033</v>
          </cell>
          <cell r="V60127">
            <v>201668597.33333334</v>
          </cell>
          <cell r="AF60127">
            <v>353434651</v>
          </cell>
          <cell r="AJ60127">
            <v>31871000</v>
          </cell>
          <cell r="AT60127">
            <v>0</v>
          </cell>
          <cell r="AU60127">
            <v>0</v>
          </cell>
          <cell r="AV60127">
            <v>0</v>
          </cell>
        </row>
        <row r="60128">
          <cell r="D60128" t="str">
            <v>Саноат</v>
          </cell>
          <cell r="M60128" t="str">
            <v>002</v>
          </cell>
          <cell r="V60128">
            <v>605465531.66666663</v>
          </cell>
          <cell r="AF60128">
            <v>532299290</v>
          </cell>
          <cell r="AJ60128">
            <v>159858822</v>
          </cell>
          <cell r="AT60128">
            <v>0</v>
          </cell>
          <cell r="AU60128">
            <v>0</v>
          </cell>
          <cell r="AV60128">
            <v>0</v>
          </cell>
        </row>
        <row r="60129">
          <cell r="D60129" t="str">
            <v>Саноат</v>
          </cell>
          <cell r="M60129" t="str">
            <v>048</v>
          </cell>
          <cell r="V60129">
            <v>8538881</v>
          </cell>
          <cell r="AF60129">
            <v>60000</v>
          </cell>
          <cell r="AJ60129">
            <v>0</v>
          </cell>
          <cell r="AT60129">
            <v>0</v>
          </cell>
          <cell r="AU60129">
            <v>0</v>
          </cell>
          <cell r="AV60129">
            <v>0</v>
          </cell>
        </row>
        <row r="60130">
          <cell r="D60130" t="str">
            <v>Саноат</v>
          </cell>
          <cell r="M60130" t="str">
            <v>008</v>
          </cell>
          <cell r="V60130">
            <v>22900000</v>
          </cell>
          <cell r="AF60130">
            <v>0</v>
          </cell>
          <cell r="AJ60130">
            <v>5000000</v>
          </cell>
          <cell r="AT60130">
            <v>0</v>
          </cell>
          <cell r="AU60130">
            <v>0</v>
          </cell>
          <cell r="AV60130">
            <v>0</v>
          </cell>
        </row>
        <row r="60131">
          <cell r="D60131" t="str">
            <v>Саноат</v>
          </cell>
          <cell r="M60131" t="str">
            <v>049</v>
          </cell>
          <cell r="V60131">
            <v>866670</v>
          </cell>
          <cell r="AF60131">
            <v>0</v>
          </cell>
          <cell r="AJ60131">
            <v>0</v>
          </cell>
          <cell r="AT60131">
            <v>0</v>
          </cell>
          <cell r="AU60131">
            <v>0</v>
          </cell>
          <cell r="AV60131">
            <v>0</v>
          </cell>
        </row>
        <row r="60132">
          <cell r="D60132" t="str">
            <v>Саноат</v>
          </cell>
          <cell r="M60132" t="str">
            <v>033</v>
          </cell>
          <cell r="V60132">
            <v>5500000</v>
          </cell>
          <cell r="AF60132">
            <v>0</v>
          </cell>
          <cell r="AJ60132">
            <v>0</v>
          </cell>
          <cell r="AT60132">
            <v>46999237</v>
          </cell>
          <cell r="AU60132">
            <v>46999237</v>
          </cell>
          <cell r="AV60132">
            <v>0</v>
          </cell>
        </row>
        <row r="60133">
          <cell r="D60133" t="str">
            <v>Саноат</v>
          </cell>
          <cell r="M60133" t="str">
            <v>030</v>
          </cell>
          <cell r="V60133">
            <v>34532000</v>
          </cell>
          <cell r="AF60133">
            <v>0</v>
          </cell>
          <cell r="AJ60133">
            <v>0</v>
          </cell>
          <cell r="AT60133">
            <v>0</v>
          </cell>
          <cell r="AU60133">
            <v>0</v>
          </cell>
          <cell r="AV60133">
            <v>0</v>
          </cell>
        </row>
        <row r="60134">
          <cell r="D60134" t="str">
            <v>Саноат</v>
          </cell>
          <cell r="M60134" t="str">
            <v>053</v>
          </cell>
          <cell r="V60134">
            <v>1428666.6666666667</v>
          </cell>
          <cell r="AF60134">
            <v>0</v>
          </cell>
          <cell r="AJ60134">
            <v>0</v>
          </cell>
          <cell r="AT60134">
            <v>25714286</v>
          </cell>
          <cell r="AU60134">
            <v>25714286</v>
          </cell>
          <cell r="AV60134">
            <v>0</v>
          </cell>
        </row>
        <row r="60135">
          <cell r="D60135" t="str">
            <v>Саноат</v>
          </cell>
          <cell r="M60135" t="str">
            <v>057</v>
          </cell>
          <cell r="V60135">
            <v>3202820.3333333335</v>
          </cell>
          <cell r="AF60135">
            <v>6520000</v>
          </cell>
          <cell r="AJ60135">
            <v>275000</v>
          </cell>
          <cell r="AT60135">
            <v>0</v>
          </cell>
          <cell r="AU60135">
            <v>0</v>
          </cell>
          <cell r="AV60135">
            <v>0</v>
          </cell>
        </row>
        <row r="60136">
          <cell r="D60136" t="str">
            <v>Саноат</v>
          </cell>
          <cell r="M60136" t="str">
            <v>014</v>
          </cell>
          <cell r="V60136">
            <v>4898853</v>
          </cell>
          <cell r="AF60136">
            <v>0</v>
          </cell>
          <cell r="AJ60136">
            <v>0</v>
          </cell>
          <cell r="AT60136">
            <v>0</v>
          </cell>
          <cell r="AU60136">
            <v>0</v>
          </cell>
          <cell r="AV60136">
            <v>0</v>
          </cell>
        </row>
        <row r="60137">
          <cell r="D60137" t="str">
            <v>Саноат</v>
          </cell>
          <cell r="M60137" t="str">
            <v>031</v>
          </cell>
          <cell r="V60137">
            <v>24050684.666666668</v>
          </cell>
          <cell r="AF60137">
            <v>686087</v>
          </cell>
          <cell r="AJ60137">
            <v>7028250</v>
          </cell>
          <cell r="AT60137">
            <v>0</v>
          </cell>
          <cell r="AU60137">
            <v>0</v>
          </cell>
          <cell r="AV60137">
            <v>0</v>
          </cell>
        </row>
        <row r="60138">
          <cell r="D60138" t="str">
            <v>Саноат</v>
          </cell>
          <cell r="M60138" t="str">
            <v>033</v>
          </cell>
          <cell r="V60138">
            <v>61666666.666666664</v>
          </cell>
          <cell r="AF60138">
            <v>0</v>
          </cell>
          <cell r="AJ60138">
            <v>0</v>
          </cell>
          <cell r="AT60138">
            <v>0</v>
          </cell>
          <cell r="AU60138">
            <v>0</v>
          </cell>
          <cell r="AV60138">
            <v>0</v>
          </cell>
        </row>
        <row r="60139">
          <cell r="D60139" t="str">
            <v>Саноат</v>
          </cell>
          <cell r="M60139" t="str">
            <v>049</v>
          </cell>
          <cell r="V60139">
            <v>15138666.666666666</v>
          </cell>
          <cell r="AF60139">
            <v>0</v>
          </cell>
          <cell r="AJ60139">
            <v>5000000</v>
          </cell>
          <cell r="AT60139">
            <v>0</v>
          </cell>
          <cell r="AU60139">
            <v>0</v>
          </cell>
          <cell r="AV60139">
            <v>0</v>
          </cell>
        </row>
        <row r="60140">
          <cell r="D60140" t="str">
            <v>Саноат</v>
          </cell>
          <cell r="M60140" t="str">
            <v>011</v>
          </cell>
          <cell r="V60140">
            <v>134771924.33333334</v>
          </cell>
          <cell r="AF60140">
            <v>131053794</v>
          </cell>
          <cell r="AJ60140">
            <v>0</v>
          </cell>
          <cell r="AT60140">
            <v>0</v>
          </cell>
          <cell r="AU60140">
            <v>0</v>
          </cell>
          <cell r="AV60140">
            <v>0</v>
          </cell>
        </row>
        <row r="60141">
          <cell r="D60141" t="str">
            <v>Саноат</v>
          </cell>
          <cell r="M60141" t="str">
            <v>056</v>
          </cell>
          <cell r="V60141">
            <v>1666666.6666666667</v>
          </cell>
          <cell r="AF60141">
            <v>9680000</v>
          </cell>
          <cell r="AJ60141">
            <v>100000</v>
          </cell>
          <cell r="AT60141">
            <v>0</v>
          </cell>
          <cell r="AU60141">
            <v>0</v>
          </cell>
          <cell r="AV60141">
            <v>0</v>
          </cell>
        </row>
        <row r="60142">
          <cell r="D60142" t="str">
            <v>Саноат</v>
          </cell>
          <cell r="M60142" t="str">
            <v>057</v>
          </cell>
          <cell r="V60142">
            <v>128993167.33333333</v>
          </cell>
          <cell r="AF60142">
            <v>0</v>
          </cell>
          <cell r="AJ60142">
            <v>0</v>
          </cell>
          <cell r="AT60142">
            <v>0</v>
          </cell>
          <cell r="AU60142">
            <v>0</v>
          </cell>
          <cell r="AV60142">
            <v>0</v>
          </cell>
        </row>
        <row r="60143">
          <cell r="D60143" t="str">
            <v>Саноат</v>
          </cell>
          <cell r="M60143" t="str">
            <v>003</v>
          </cell>
          <cell r="V60143">
            <v>1500000</v>
          </cell>
          <cell r="AF60143">
            <v>4600000</v>
          </cell>
          <cell r="AJ60143">
            <v>0</v>
          </cell>
          <cell r="AT60143">
            <v>0</v>
          </cell>
          <cell r="AU60143">
            <v>0</v>
          </cell>
          <cell r="AV60143">
            <v>0</v>
          </cell>
        </row>
        <row r="60144">
          <cell r="D60144" t="str">
            <v>Саноат</v>
          </cell>
          <cell r="M60144" t="str">
            <v>033</v>
          </cell>
          <cell r="V60144">
            <v>51666733.333333336</v>
          </cell>
          <cell r="AF60144">
            <v>0</v>
          </cell>
          <cell r="AJ60144">
            <v>0</v>
          </cell>
          <cell r="AT60144">
            <v>0</v>
          </cell>
          <cell r="AU60144">
            <v>0</v>
          </cell>
          <cell r="AV60144">
            <v>0</v>
          </cell>
        </row>
        <row r="60145">
          <cell r="D60145" t="str">
            <v>Саноат</v>
          </cell>
          <cell r="M60145" t="str">
            <v>031</v>
          </cell>
          <cell r="V60145">
            <v>1000000</v>
          </cell>
          <cell r="AF60145">
            <v>0</v>
          </cell>
          <cell r="AJ60145">
            <v>0</v>
          </cell>
          <cell r="AT60145">
            <v>0</v>
          </cell>
          <cell r="AU60145">
            <v>0</v>
          </cell>
          <cell r="AV60145">
            <v>0</v>
          </cell>
        </row>
        <row r="60146">
          <cell r="D60146" t="str">
            <v>Саноат</v>
          </cell>
          <cell r="M60146" t="str">
            <v>049</v>
          </cell>
          <cell r="V60146">
            <v>10318616.666666666</v>
          </cell>
          <cell r="AF60146">
            <v>0</v>
          </cell>
          <cell r="AJ60146">
            <v>6893</v>
          </cell>
          <cell r="AT60146">
            <v>0</v>
          </cell>
          <cell r="AU60146">
            <v>0</v>
          </cell>
          <cell r="AV60146">
            <v>0</v>
          </cell>
        </row>
        <row r="60147">
          <cell r="D60147" t="str">
            <v>Саноат</v>
          </cell>
          <cell r="M60147" t="str">
            <v>002</v>
          </cell>
          <cell r="V60147">
            <v>6400715.333333333</v>
          </cell>
          <cell r="AF60147">
            <v>3656000</v>
          </cell>
          <cell r="AJ60147">
            <v>0</v>
          </cell>
          <cell r="AT60147">
            <v>0</v>
          </cell>
          <cell r="AU60147">
            <v>0</v>
          </cell>
          <cell r="AV60147">
            <v>0</v>
          </cell>
        </row>
        <row r="60148">
          <cell r="D60148" t="str">
            <v>Саноат</v>
          </cell>
          <cell r="M60148" t="str">
            <v>053</v>
          </cell>
          <cell r="V60148">
            <v>29983059.666666668</v>
          </cell>
          <cell r="AF60148">
            <v>0</v>
          </cell>
          <cell r="AJ60148">
            <v>0</v>
          </cell>
          <cell r="AT60148">
            <v>0</v>
          </cell>
          <cell r="AU60148">
            <v>0</v>
          </cell>
          <cell r="AV60148">
            <v>0</v>
          </cell>
        </row>
        <row r="60149">
          <cell r="D60149" t="str">
            <v>Саноат</v>
          </cell>
          <cell r="M60149" t="str">
            <v>012</v>
          </cell>
          <cell r="V60149">
            <v>148773.66666666666</v>
          </cell>
          <cell r="AF60149">
            <v>45150895</v>
          </cell>
          <cell r="AJ60149">
            <v>0</v>
          </cell>
          <cell r="AT60149">
            <v>0</v>
          </cell>
          <cell r="AU60149">
            <v>0</v>
          </cell>
          <cell r="AV60149">
            <v>0</v>
          </cell>
        </row>
        <row r="60150">
          <cell r="D60150" t="str">
            <v>Саноат</v>
          </cell>
          <cell r="M60150" t="str">
            <v>008</v>
          </cell>
          <cell r="V60150">
            <v>9333333.333333334</v>
          </cell>
          <cell r="AF60150">
            <v>0</v>
          </cell>
          <cell r="AJ60150">
            <v>0</v>
          </cell>
          <cell r="AT60150">
            <v>0</v>
          </cell>
          <cell r="AU60150">
            <v>0</v>
          </cell>
          <cell r="AV60150">
            <v>0</v>
          </cell>
        </row>
        <row r="60151">
          <cell r="D60151" t="str">
            <v>Саноат</v>
          </cell>
          <cell r="M60151" t="str">
            <v>013</v>
          </cell>
          <cell r="V60151">
            <v>97679287.333333328</v>
          </cell>
          <cell r="AF60151">
            <v>300000</v>
          </cell>
          <cell r="AJ60151">
            <v>500000</v>
          </cell>
          <cell r="AT60151">
            <v>0</v>
          </cell>
          <cell r="AU60151">
            <v>0</v>
          </cell>
          <cell r="AV60151">
            <v>0</v>
          </cell>
        </row>
        <row r="60152">
          <cell r="D60152" t="str">
            <v>Саноат</v>
          </cell>
          <cell r="M60152" t="str">
            <v>031</v>
          </cell>
          <cell r="V60152">
            <v>2001990</v>
          </cell>
          <cell r="AF60152">
            <v>100000</v>
          </cell>
          <cell r="AJ60152">
            <v>0</v>
          </cell>
          <cell r="AT60152">
            <v>0</v>
          </cell>
          <cell r="AU60152">
            <v>0</v>
          </cell>
          <cell r="AV60152">
            <v>0</v>
          </cell>
        </row>
        <row r="60153">
          <cell r="D60153" t="str">
            <v>Саноат</v>
          </cell>
          <cell r="M60153" t="str">
            <v>013</v>
          </cell>
          <cell r="V60153">
            <v>11900000</v>
          </cell>
          <cell r="AF60153">
            <v>0</v>
          </cell>
          <cell r="AJ60153">
            <v>0</v>
          </cell>
          <cell r="AT60153">
            <v>0</v>
          </cell>
          <cell r="AU60153">
            <v>0</v>
          </cell>
          <cell r="AV60153">
            <v>0</v>
          </cell>
        </row>
        <row r="60154">
          <cell r="D60154" t="str">
            <v>Саноат</v>
          </cell>
          <cell r="M60154" t="str">
            <v>006</v>
          </cell>
          <cell r="V60154">
            <v>5705366.666666667</v>
          </cell>
          <cell r="AF60154">
            <v>0</v>
          </cell>
          <cell r="AJ60154">
            <v>0</v>
          </cell>
          <cell r="AT60154">
            <v>0</v>
          </cell>
          <cell r="AU60154">
            <v>0</v>
          </cell>
          <cell r="AV60154">
            <v>0</v>
          </cell>
        </row>
        <row r="60155">
          <cell r="D60155" t="str">
            <v>Саноат</v>
          </cell>
          <cell r="M60155" t="str">
            <v>009</v>
          </cell>
          <cell r="V60155">
            <v>6516666.666666667</v>
          </cell>
          <cell r="AF60155">
            <v>34000000</v>
          </cell>
          <cell r="AJ60155">
            <v>0</v>
          </cell>
          <cell r="AT60155">
            <v>27067054</v>
          </cell>
          <cell r="AU60155">
            <v>27067054</v>
          </cell>
          <cell r="AV60155">
            <v>0</v>
          </cell>
        </row>
        <row r="60156">
          <cell r="D60156" t="str">
            <v>Саноат</v>
          </cell>
          <cell r="M60156" t="str">
            <v>003</v>
          </cell>
          <cell r="V60156">
            <v>5786416.333333333</v>
          </cell>
          <cell r="AF60156">
            <v>960496</v>
          </cell>
          <cell r="AJ60156">
            <v>2000000</v>
          </cell>
          <cell r="AT60156">
            <v>0</v>
          </cell>
          <cell r="AU60156">
            <v>0</v>
          </cell>
          <cell r="AV60156">
            <v>0</v>
          </cell>
        </row>
        <row r="60157">
          <cell r="D60157" t="str">
            <v>Саноат</v>
          </cell>
          <cell r="M60157" t="str">
            <v>006</v>
          </cell>
          <cell r="V60157">
            <v>4222133.333333333</v>
          </cell>
          <cell r="AF60157">
            <v>0</v>
          </cell>
          <cell r="AJ60157">
            <v>0</v>
          </cell>
          <cell r="AT60157">
            <v>0</v>
          </cell>
          <cell r="AU60157">
            <v>0</v>
          </cell>
          <cell r="AV60157">
            <v>0</v>
          </cell>
        </row>
        <row r="60158">
          <cell r="D60158" t="str">
            <v>Саноат</v>
          </cell>
          <cell r="M60158" t="str">
            <v>002</v>
          </cell>
          <cell r="V60158">
            <v>1404900</v>
          </cell>
          <cell r="AF60158">
            <v>0</v>
          </cell>
          <cell r="AJ60158">
            <v>0</v>
          </cell>
          <cell r="AT60158">
            <v>0</v>
          </cell>
          <cell r="AU60158">
            <v>0</v>
          </cell>
          <cell r="AV60158">
            <v>0</v>
          </cell>
        </row>
        <row r="60159">
          <cell r="D60159" t="str">
            <v>Саноат</v>
          </cell>
          <cell r="M60159" t="str">
            <v>002</v>
          </cell>
          <cell r="V60159">
            <v>6832666.666666667</v>
          </cell>
          <cell r="AF60159">
            <v>8556201</v>
          </cell>
          <cell r="AJ60159">
            <v>0</v>
          </cell>
          <cell r="AT60159">
            <v>0</v>
          </cell>
          <cell r="AU60159">
            <v>0</v>
          </cell>
          <cell r="AV60159">
            <v>0</v>
          </cell>
        </row>
        <row r="60160">
          <cell r="D60160" t="str">
            <v>Саноат</v>
          </cell>
          <cell r="M60160" t="str">
            <v>009</v>
          </cell>
          <cell r="V60160">
            <v>134060277.33333333</v>
          </cell>
          <cell r="AF60160">
            <v>114055289</v>
          </cell>
          <cell r="AJ60160">
            <v>31005515</v>
          </cell>
          <cell r="AT60160">
            <v>0</v>
          </cell>
          <cell r="AU60160">
            <v>0</v>
          </cell>
          <cell r="AV60160">
            <v>0</v>
          </cell>
        </row>
        <row r="60161">
          <cell r="D60161" t="str">
            <v>Саноат</v>
          </cell>
          <cell r="M60161" t="str">
            <v>012</v>
          </cell>
          <cell r="V60161">
            <v>164000000</v>
          </cell>
          <cell r="AF60161">
            <v>0</v>
          </cell>
          <cell r="AJ60161">
            <v>0</v>
          </cell>
          <cell r="AT60161">
            <v>0</v>
          </cell>
          <cell r="AU60161">
            <v>0</v>
          </cell>
          <cell r="AV60161">
            <v>0</v>
          </cell>
        </row>
        <row r="60162">
          <cell r="D60162" t="str">
            <v>Саноат</v>
          </cell>
          <cell r="M60162" t="str">
            <v>031</v>
          </cell>
          <cell r="V60162">
            <v>19703377.666666668</v>
          </cell>
          <cell r="AF60162">
            <v>25400000</v>
          </cell>
          <cell r="AJ60162">
            <v>4200000</v>
          </cell>
          <cell r="AT60162">
            <v>0</v>
          </cell>
          <cell r="AU60162">
            <v>0</v>
          </cell>
          <cell r="AV60162">
            <v>0</v>
          </cell>
        </row>
        <row r="60163">
          <cell r="D60163" t="str">
            <v>Саноат</v>
          </cell>
          <cell r="M60163" t="str">
            <v>012</v>
          </cell>
          <cell r="V60163">
            <v>1404900</v>
          </cell>
          <cell r="AF60163">
            <v>0</v>
          </cell>
          <cell r="AJ60163">
            <v>0</v>
          </cell>
          <cell r="AT60163">
            <v>0</v>
          </cell>
          <cell r="AU60163">
            <v>0</v>
          </cell>
          <cell r="AV60163">
            <v>0</v>
          </cell>
        </row>
        <row r="60164">
          <cell r="D60164" t="str">
            <v>Саноат</v>
          </cell>
          <cell r="M60164" t="str">
            <v>033</v>
          </cell>
          <cell r="V60164">
            <v>106422850.33333333</v>
          </cell>
          <cell r="AF60164">
            <v>7462279</v>
          </cell>
          <cell r="AJ60164">
            <v>0</v>
          </cell>
          <cell r="AT60164">
            <v>0</v>
          </cell>
          <cell r="AU60164">
            <v>0</v>
          </cell>
          <cell r="AV60164">
            <v>0</v>
          </cell>
        </row>
        <row r="60165">
          <cell r="D60165" t="str">
            <v>Саноат</v>
          </cell>
          <cell r="M60165" t="str">
            <v>038</v>
          </cell>
          <cell r="V60165">
            <v>27612666.666666668</v>
          </cell>
          <cell r="AF60165">
            <v>0</v>
          </cell>
          <cell r="AJ60165">
            <v>3600000</v>
          </cell>
          <cell r="AT60165">
            <v>0</v>
          </cell>
          <cell r="AU60165">
            <v>0</v>
          </cell>
          <cell r="AV60165">
            <v>0</v>
          </cell>
        </row>
        <row r="60166">
          <cell r="D60166" t="str">
            <v>Саноат</v>
          </cell>
          <cell r="M60166" t="str">
            <v>033</v>
          </cell>
          <cell r="V60166">
            <v>69798658.666666672</v>
          </cell>
          <cell r="AF60166">
            <v>232437984</v>
          </cell>
          <cell r="AJ60166">
            <v>5786772</v>
          </cell>
          <cell r="AT60166">
            <v>0</v>
          </cell>
          <cell r="AU60166">
            <v>0</v>
          </cell>
          <cell r="AV60166">
            <v>0</v>
          </cell>
        </row>
        <row r="60167">
          <cell r="D60167" t="str">
            <v>Саноат</v>
          </cell>
          <cell r="M60167" t="str">
            <v>014</v>
          </cell>
          <cell r="V60167">
            <v>58333.333333333336</v>
          </cell>
          <cell r="AF60167">
            <v>0</v>
          </cell>
          <cell r="AJ60167">
            <v>0</v>
          </cell>
          <cell r="AT60167">
            <v>0</v>
          </cell>
          <cell r="AU60167">
            <v>0</v>
          </cell>
          <cell r="AV60167">
            <v>0</v>
          </cell>
        </row>
        <row r="60168">
          <cell r="D60168" t="str">
            <v>Саноат</v>
          </cell>
          <cell r="M60168" t="str">
            <v>003</v>
          </cell>
          <cell r="V60168">
            <v>12350000</v>
          </cell>
          <cell r="AF60168">
            <v>41265000</v>
          </cell>
          <cell r="AJ60168">
            <v>1785000</v>
          </cell>
          <cell r="AT60168">
            <v>159151516</v>
          </cell>
          <cell r="AU60168">
            <v>159151516</v>
          </cell>
          <cell r="AV60168">
            <v>0</v>
          </cell>
        </row>
        <row r="60169">
          <cell r="D60169" t="str">
            <v>Саноат</v>
          </cell>
          <cell r="M60169" t="str">
            <v>002</v>
          </cell>
          <cell r="V60169">
            <v>108253032.66666667</v>
          </cell>
          <cell r="AF60169">
            <v>1800000</v>
          </cell>
          <cell r="AJ60169">
            <v>13213880</v>
          </cell>
          <cell r="AT60169">
            <v>0</v>
          </cell>
          <cell r="AU60169">
            <v>0</v>
          </cell>
          <cell r="AV60169">
            <v>0</v>
          </cell>
        </row>
        <row r="60170">
          <cell r="D60170" t="str">
            <v>Саноат</v>
          </cell>
          <cell r="M60170" t="str">
            <v>002</v>
          </cell>
          <cell r="V60170">
            <v>5000000</v>
          </cell>
          <cell r="AF60170">
            <v>0</v>
          </cell>
          <cell r="AJ60170">
            <v>132000</v>
          </cell>
          <cell r="AT60170">
            <v>0</v>
          </cell>
          <cell r="AU60170">
            <v>0</v>
          </cell>
          <cell r="AV60170">
            <v>0</v>
          </cell>
        </row>
        <row r="60171">
          <cell r="D60171" t="str">
            <v>Саноат</v>
          </cell>
          <cell r="M60171" t="str">
            <v>050</v>
          </cell>
          <cell r="V60171">
            <v>99305000.333333328</v>
          </cell>
          <cell r="AF60171">
            <v>45000000</v>
          </cell>
          <cell r="AJ60171">
            <v>10000000</v>
          </cell>
          <cell r="AT60171">
            <v>0</v>
          </cell>
          <cell r="AU60171">
            <v>0</v>
          </cell>
          <cell r="AV60171">
            <v>0</v>
          </cell>
        </row>
        <row r="60172">
          <cell r="D60172" t="str">
            <v>Саноат</v>
          </cell>
          <cell r="M60172" t="str">
            <v>012</v>
          </cell>
          <cell r="V60172">
            <v>117987407.33333333</v>
          </cell>
          <cell r="AF60172">
            <v>16980000</v>
          </cell>
          <cell r="AJ60172">
            <v>38400000</v>
          </cell>
          <cell r="AT60172">
            <v>0</v>
          </cell>
          <cell r="AU60172">
            <v>0</v>
          </cell>
          <cell r="AV60172">
            <v>0</v>
          </cell>
        </row>
        <row r="60173">
          <cell r="D60173" t="str">
            <v>Саноат</v>
          </cell>
          <cell r="M60173" t="str">
            <v>011</v>
          </cell>
          <cell r="V60173">
            <v>87435673.666666672</v>
          </cell>
          <cell r="AF60173">
            <v>30000000</v>
          </cell>
          <cell r="AJ60173">
            <v>0</v>
          </cell>
          <cell r="AT60173">
            <v>0</v>
          </cell>
          <cell r="AU60173">
            <v>0</v>
          </cell>
          <cell r="AV60173">
            <v>0</v>
          </cell>
        </row>
        <row r="60174">
          <cell r="D60174" t="str">
            <v>Саноат</v>
          </cell>
          <cell r="M60174" t="str">
            <v>033</v>
          </cell>
          <cell r="V60174">
            <v>76600000</v>
          </cell>
          <cell r="AF60174">
            <v>63000000</v>
          </cell>
          <cell r="AJ60174">
            <v>6707000</v>
          </cell>
          <cell r="AT60174">
            <v>0</v>
          </cell>
          <cell r="AU60174">
            <v>0</v>
          </cell>
          <cell r="AV60174">
            <v>0</v>
          </cell>
        </row>
        <row r="60175">
          <cell r="D60175" t="str">
            <v>Саноат</v>
          </cell>
          <cell r="M60175" t="str">
            <v>033</v>
          </cell>
          <cell r="V60175">
            <v>224925000</v>
          </cell>
          <cell r="AF60175">
            <v>14350000</v>
          </cell>
          <cell r="AJ60175">
            <v>2948750</v>
          </cell>
          <cell r="AT60175">
            <v>0</v>
          </cell>
          <cell r="AU60175">
            <v>0</v>
          </cell>
          <cell r="AV60175">
            <v>0</v>
          </cell>
        </row>
        <row r="60176">
          <cell r="D60176" t="str">
            <v>Саноат</v>
          </cell>
          <cell r="M60176" t="str">
            <v>002</v>
          </cell>
          <cell r="V60176">
            <v>12729733.333333334</v>
          </cell>
          <cell r="AF60176">
            <v>0</v>
          </cell>
          <cell r="AJ60176">
            <v>0</v>
          </cell>
          <cell r="AT60176">
            <v>0</v>
          </cell>
          <cell r="AU60176">
            <v>0</v>
          </cell>
          <cell r="AV60176">
            <v>0</v>
          </cell>
        </row>
        <row r="60177">
          <cell r="D60177" t="str">
            <v>Саноат</v>
          </cell>
          <cell r="M60177" t="str">
            <v>031</v>
          </cell>
          <cell r="V60177">
            <v>317594374</v>
          </cell>
          <cell r="AF60177">
            <v>391550000</v>
          </cell>
          <cell r="AJ60177">
            <v>107000000</v>
          </cell>
          <cell r="AT60177">
            <v>24148185</v>
          </cell>
          <cell r="AU60177">
            <v>0</v>
          </cell>
          <cell r="AV60177">
            <v>24148185</v>
          </cell>
        </row>
        <row r="60178">
          <cell r="D60178" t="str">
            <v>Саноат</v>
          </cell>
          <cell r="M60178" t="str">
            <v>011</v>
          </cell>
          <cell r="V60178">
            <v>10133333.333333334</v>
          </cell>
          <cell r="AF60178">
            <v>0</v>
          </cell>
          <cell r="AJ60178">
            <v>1236901</v>
          </cell>
          <cell r="AT60178">
            <v>0</v>
          </cell>
          <cell r="AU60178">
            <v>0</v>
          </cell>
          <cell r="AV60178">
            <v>0</v>
          </cell>
        </row>
        <row r="60179">
          <cell r="D60179" t="str">
            <v>Саноат</v>
          </cell>
          <cell r="M60179" t="str">
            <v>002</v>
          </cell>
          <cell r="V60179">
            <v>27889866</v>
          </cell>
          <cell r="AF60179">
            <v>50000000</v>
          </cell>
          <cell r="AJ60179">
            <v>0</v>
          </cell>
          <cell r="AT60179">
            <v>0</v>
          </cell>
          <cell r="AU60179">
            <v>0</v>
          </cell>
          <cell r="AV60179">
            <v>0</v>
          </cell>
        </row>
        <row r="60180">
          <cell r="D60180" t="str">
            <v>Саноат</v>
          </cell>
          <cell r="M60180" t="str">
            <v>003</v>
          </cell>
          <cell r="V60180">
            <v>1627900</v>
          </cell>
          <cell r="AF60180">
            <v>0</v>
          </cell>
          <cell r="AJ60180">
            <v>0</v>
          </cell>
          <cell r="AT60180">
            <v>0</v>
          </cell>
          <cell r="AU60180">
            <v>0</v>
          </cell>
          <cell r="AV60180">
            <v>0</v>
          </cell>
        </row>
        <row r="60181">
          <cell r="D60181" t="str">
            <v>Саноат</v>
          </cell>
          <cell r="M60181" t="str">
            <v>033</v>
          </cell>
          <cell r="V60181">
            <v>13422466.666666666</v>
          </cell>
          <cell r="AF60181">
            <v>0</v>
          </cell>
          <cell r="AJ60181">
            <v>1741853</v>
          </cell>
          <cell r="AT60181">
            <v>0</v>
          </cell>
          <cell r="AU60181">
            <v>0</v>
          </cell>
          <cell r="AV60181">
            <v>0</v>
          </cell>
        </row>
        <row r="60182">
          <cell r="D60182" t="str">
            <v>Саноат</v>
          </cell>
          <cell r="M60182" t="str">
            <v>002</v>
          </cell>
          <cell r="V60182">
            <v>9938933.333333334</v>
          </cell>
          <cell r="AF60182">
            <v>0</v>
          </cell>
          <cell r="AJ60182">
            <v>0</v>
          </cell>
          <cell r="AT60182">
            <v>0</v>
          </cell>
          <cell r="AU60182">
            <v>0</v>
          </cell>
          <cell r="AV60182">
            <v>0</v>
          </cell>
        </row>
        <row r="60183">
          <cell r="D60183" t="str">
            <v>Саноат</v>
          </cell>
          <cell r="M60183" t="str">
            <v>009</v>
          </cell>
          <cell r="V60183">
            <v>328888436.66666669</v>
          </cell>
          <cell r="AF60183">
            <v>55334160</v>
          </cell>
          <cell r="AJ60183">
            <v>90465017</v>
          </cell>
          <cell r="AT60183">
            <v>0</v>
          </cell>
          <cell r="AU60183">
            <v>0</v>
          </cell>
          <cell r="AV60183">
            <v>0</v>
          </cell>
        </row>
        <row r="60184">
          <cell r="D60184" t="str">
            <v>Саноат</v>
          </cell>
          <cell r="M60184" t="str">
            <v>014</v>
          </cell>
          <cell r="V60184">
            <v>41366561</v>
          </cell>
          <cell r="AF60184">
            <v>0</v>
          </cell>
          <cell r="AJ60184">
            <v>7907718</v>
          </cell>
          <cell r="AT60184">
            <v>0</v>
          </cell>
          <cell r="AU60184">
            <v>0</v>
          </cell>
          <cell r="AV60184">
            <v>0</v>
          </cell>
        </row>
        <row r="60185">
          <cell r="D60185" t="str">
            <v>Саноат</v>
          </cell>
          <cell r="M60185" t="str">
            <v>014</v>
          </cell>
          <cell r="V60185">
            <v>10000166.666666666</v>
          </cell>
          <cell r="AF60185">
            <v>0</v>
          </cell>
          <cell r="AJ60185">
            <v>0</v>
          </cell>
          <cell r="AT60185">
            <v>0</v>
          </cell>
          <cell r="AU60185">
            <v>0</v>
          </cell>
          <cell r="AV60185">
            <v>0</v>
          </cell>
        </row>
        <row r="60186">
          <cell r="D60186" t="str">
            <v>Саноат</v>
          </cell>
          <cell r="M60186" t="str">
            <v>006</v>
          </cell>
          <cell r="V60186">
            <v>533180278.66666669</v>
          </cell>
          <cell r="AF60186">
            <v>20000000</v>
          </cell>
          <cell r="AJ60186">
            <v>116509000</v>
          </cell>
          <cell r="AT60186">
            <v>230742076</v>
          </cell>
          <cell r="AU60186">
            <v>230742076</v>
          </cell>
          <cell r="AV60186">
            <v>0</v>
          </cell>
        </row>
        <row r="60187">
          <cell r="D60187" t="str">
            <v>Саноат</v>
          </cell>
          <cell r="M60187" t="str">
            <v>033</v>
          </cell>
          <cell r="V60187">
            <v>1312675.6666666667</v>
          </cell>
          <cell r="AF60187">
            <v>223000</v>
          </cell>
          <cell r="AJ60187">
            <v>250000</v>
          </cell>
          <cell r="AT60187">
            <v>0</v>
          </cell>
          <cell r="AU60187">
            <v>0</v>
          </cell>
          <cell r="AV60187">
            <v>0</v>
          </cell>
        </row>
        <row r="60188">
          <cell r="D60188" t="str">
            <v>Саноат</v>
          </cell>
          <cell r="M60188" t="str">
            <v>004</v>
          </cell>
          <cell r="V60188">
            <v>47108922</v>
          </cell>
          <cell r="AF60188">
            <v>7395135</v>
          </cell>
          <cell r="AJ60188">
            <v>12434034</v>
          </cell>
          <cell r="AT60188">
            <v>0</v>
          </cell>
          <cell r="AU60188">
            <v>0</v>
          </cell>
          <cell r="AV60188">
            <v>0</v>
          </cell>
        </row>
        <row r="60189">
          <cell r="D60189" t="str">
            <v>Саноат</v>
          </cell>
          <cell r="M60189" t="str">
            <v>051</v>
          </cell>
          <cell r="V60189">
            <v>28232095.666666668</v>
          </cell>
          <cell r="AF60189">
            <v>21000000</v>
          </cell>
          <cell r="AJ60189">
            <v>2000000</v>
          </cell>
          <cell r="AT60189">
            <v>0</v>
          </cell>
          <cell r="AU60189">
            <v>0</v>
          </cell>
          <cell r="AV60189">
            <v>0</v>
          </cell>
        </row>
        <row r="60190">
          <cell r="D60190" t="str">
            <v>Саноат</v>
          </cell>
          <cell r="M60190" t="str">
            <v>020</v>
          </cell>
          <cell r="V60190">
            <v>350794192.66666669</v>
          </cell>
          <cell r="AF60190">
            <v>0</v>
          </cell>
          <cell r="AJ60190">
            <v>3251591</v>
          </cell>
          <cell r="AT60190">
            <v>0</v>
          </cell>
          <cell r="AU60190">
            <v>0</v>
          </cell>
          <cell r="AV60190">
            <v>0</v>
          </cell>
        </row>
        <row r="60191">
          <cell r="D60191" t="str">
            <v>Саноат</v>
          </cell>
          <cell r="M60191" t="str">
            <v>006</v>
          </cell>
          <cell r="V60191">
            <v>1823666.6666666667</v>
          </cell>
          <cell r="AF60191">
            <v>0</v>
          </cell>
          <cell r="AJ60191">
            <v>0</v>
          </cell>
          <cell r="AT60191">
            <v>0</v>
          </cell>
          <cell r="AU60191">
            <v>0</v>
          </cell>
          <cell r="AV60191">
            <v>0</v>
          </cell>
        </row>
        <row r="60192">
          <cell r="D60192" t="str">
            <v>Саноат</v>
          </cell>
          <cell r="M60192" t="str">
            <v>003</v>
          </cell>
          <cell r="V60192">
            <v>496379863.33333331</v>
          </cell>
          <cell r="AF60192">
            <v>124999300</v>
          </cell>
          <cell r="AJ60192">
            <v>127105825</v>
          </cell>
          <cell r="AT60192">
            <v>0</v>
          </cell>
          <cell r="AU60192">
            <v>0</v>
          </cell>
          <cell r="AV60192">
            <v>0</v>
          </cell>
        </row>
        <row r="60193">
          <cell r="D60193" t="str">
            <v>Саноат</v>
          </cell>
          <cell r="M60193" t="str">
            <v>057</v>
          </cell>
          <cell r="V60193">
            <v>33482000</v>
          </cell>
          <cell r="AF60193">
            <v>320000000</v>
          </cell>
          <cell r="AJ60193">
            <v>0</v>
          </cell>
          <cell r="AT60193">
            <v>0</v>
          </cell>
          <cell r="AU60193">
            <v>0</v>
          </cell>
          <cell r="AV60193">
            <v>0</v>
          </cell>
        </row>
        <row r="60194">
          <cell r="D60194" t="str">
            <v>Саноат</v>
          </cell>
          <cell r="M60194" t="str">
            <v>033</v>
          </cell>
          <cell r="V60194">
            <v>16024683.666666666</v>
          </cell>
          <cell r="AF60194">
            <v>0</v>
          </cell>
          <cell r="AJ60194">
            <v>677569</v>
          </cell>
          <cell r="AT60194">
            <v>0</v>
          </cell>
          <cell r="AU60194">
            <v>0</v>
          </cell>
          <cell r="AV60194">
            <v>0</v>
          </cell>
        </row>
        <row r="60195">
          <cell r="D60195" t="str">
            <v>Саноат</v>
          </cell>
          <cell r="M60195" t="str">
            <v>055</v>
          </cell>
          <cell r="V60195">
            <v>217500000</v>
          </cell>
          <cell r="AF60195">
            <v>30000000</v>
          </cell>
          <cell r="AJ60195">
            <v>20000000</v>
          </cell>
          <cell r="AT60195">
            <v>0</v>
          </cell>
          <cell r="AU60195">
            <v>0</v>
          </cell>
          <cell r="AV60195">
            <v>0</v>
          </cell>
        </row>
        <row r="60196">
          <cell r="D60196" t="str">
            <v>Саноат</v>
          </cell>
          <cell r="M60196" t="str">
            <v>002</v>
          </cell>
          <cell r="V60196">
            <v>18913200</v>
          </cell>
          <cell r="AF60196">
            <v>18700000</v>
          </cell>
          <cell r="AJ60196">
            <v>0</v>
          </cell>
          <cell r="AT60196">
            <v>0</v>
          </cell>
          <cell r="AU60196">
            <v>0</v>
          </cell>
          <cell r="AV60196">
            <v>0</v>
          </cell>
        </row>
        <row r="60197">
          <cell r="D60197" t="str">
            <v>Саноат</v>
          </cell>
          <cell r="M60197" t="str">
            <v>033</v>
          </cell>
          <cell r="V60197">
            <v>1568863.3333333333</v>
          </cell>
          <cell r="AF60197">
            <v>0</v>
          </cell>
          <cell r="AJ60197">
            <v>0</v>
          </cell>
          <cell r="AT60197">
            <v>0</v>
          </cell>
          <cell r="AU60197">
            <v>0</v>
          </cell>
          <cell r="AV60197">
            <v>0</v>
          </cell>
        </row>
        <row r="60198">
          <cell r="D60198" t="str">
            <v>Саноат</v>
          </cell>
          <cell r="M60198" t="str">
            <v>033</v>
          </cell>
          <cell r="V60198">
            <v>456799302</v>
          </cell>
          <cell r="AF60198">
            <v>108692182</v>
          </cell>
          <cell r="AJ60198">
            <v>132425275</v>
          </cell>
          <cell r="AT60198">
            <v>0</v>
          </cell>
          <cell r="AU60198">
            <v>0</v>
          </cell>
          <cell r="AV60198">
            <v>0</v>
          </cell>
        </row>
        <row r="60199">
          <cell r="D60199" t="str">
            <v>Саноат</v>
          </cell>
          <cell r="M60199" t="str">
            <v>033</v>
          </cell>
          <cell r="V60199">
            <v>5974400</v>
          </cell>
          <cell r="AF60199">
            <v>3526650</v>
          </cell>
          <cell r="AJ60199">
            <v>0</v>
          </cell>
          <cell r="AT60199">
            <v>0</v>
          </cell>
          <cell r="AU60199">
            <v>0</v>
          </cell>
          <cell r="AV60199">
            <v>0</v>
          </cell>
        </row>
        <row r="60200">
          <cell r="D60200" t="str">
            <v>Саноат</v>
          </cell>
          <cell r="M60200" t="str">
            <v>004</v>
          </cell>
          <cell r="V60200">
            <v>283445945.66666669</v>
          </cell>
          <cell r="AF60200">
            <v>0</v>
          </cell>
          <cell r="AJ60200">
            <v>8000000</v>
          </cell>
          <cell r="AT60200">
            <v>0</v>
          </cell>
          <cell r="AU60200">
            <v>0</v>
          </cell>
          <cell r="AV60200">
            <v>0</v>
          </cell>
        </row>
        <row r="60201">
          <cell r="D60201" t="str">
            <v>Саноат</v>
          </cell>
          <cell r="M60201" t="str">
            <v>033</v>
          </cell>
          <cell r="V60201">
            <v>386231380</v>
          </cell>
          <cell r="AF60201">
            <v>2304000</v>
          </cell>
          <cell r="AJ60201">
            <v>0</v>
          </cell>
          <cell r="AT60201">
            <v>0</v>
          </cell>
          <cell r="AU60201">
            <v>0</v>
          </cell>
          <cell r="AV60201">
            <v>0</v>
          </cell>
        </row>
        <row r="60202">
          <cell r="D60202" t="str">
            <v>Саноат</v>
          </cell>
          <cell r="M60202" t="str">
            <v>051</v>
          </cell>
          <cell r="V60202">
            <v>34663333.333333336</v>
          </cell>
          <cell r="AF60202">
            <v>10000000</v>
          </cell>
          <cell r="AJ60202">
            <v>0</v>
          </cell>
          <cell r="AT60202">
            <v>0</v>
          </cell>
          <cell r="AU60202">
            <v>0</v>
          </cell>
          <cell r="AV60202">
            <v>0</v>
          </cell>
        </row>
        <row r="60203">
          <cell r="D60203" t="str">
            <v>Саноат</v>
          </cell>
          <cell r="M60203" t="str">
            <v>003</v>
          </cell>
          <cell r="V60203">
            <v>24680100</v>
          </cell>
          <cell r="AF60203">
            <v>31500000</v>
          </cell>
          <cell r="AJ60203">
            <v>0</v>
          </cell>
          <cell r="AT60203">
            <v>0</v>
          </cell>
          <cell r="AU60203">
            <v>0</v>
          </cell>
          <cell r="AV60203">
            <v>0</v>
          </cell>
        </row>
        <row r="60204">
          <cell r="D60204" t="str">
            <v>Саноат</v>
          </cell>
          <cell r="M60204" t="str">
            <v>003</v>
          </cell>
          <cell r="V60204">
            <v>1666666.6666666667</v>
          </cell>
          <cell r="AF60204">
            <v>0</v>
          </cell>
          <cell r="AJ60204">
            <v>0</v>
          </cell>
          <cell r="AT60204">
            <v>0</v>
          </cell>
          <cell r="AU60204">
            <v>0</v>
          </cell>
          <cell r="AV60204">
            <v>0</v>
          </cell>
        </row>
        <row r="60205">
          <cell r="D60205" t="str">
            <v>Саноат</v>
          </cell>
          <cell r="M60205" t="str">
            <v>031</v>
          </cell>
          <cell r="V60205">
            <v>17653015.333333332</v>
          </cell>
          <cell r="AF60205">
            <v>69595190</v>
          </cell>
          <cell r="AJ60205">
            <v>2797940</v>
          </cell>
          <cell r="AT60205">
            <v>0</v>
          </cell>
          <cell r="AU60205">
            <v>0</v>
          </cell>
          <cell r="AV60205">
            <v>0</v>
          </cell>
        </row>
        <row r="60206">
          <cell r="D60206" t="str">
            <v>Саноат</v>
          </cell>
          <cell r="M60206" t="str">
            <v>033</v>
          </cell>
          <cell r="V60206">
            <v>23523700</v>
          </cell>
          <cell r="AF60206">
            <v>25000000</v>
          </cell>
          <cell r="AJ60206">
            <v>5000000</v>
          </cell>
          <cell r="AT60206">
            <v>0</v>
          </cell>
          <cell r="AU60206">
            <v>0</v>
          </cell>
          <cell r="AV60206">
            <v>0</v>
          </cell>
        </row>
        <row r="60207">
          <cell r="D60207" t="str">
            <v>Саноат</v>
          </cell>
          <cell r="M60207" t="str">
            <v>006</v>
          </cell>
          <cell r="V60207">
            <v>29731295</v>
          </cell>
          <cell r="AF60207">
            <v>76209946</v>
          </cell>
          <cell r="AJ60207">
            <v>2350000</v>
          </cell>
          <cell r="AT60207">
            <v>0</v>
          </cell>
          <cell r="AU60207">
            <v>0</v>
          </cell>
          <cell r="AV60207">
            <v>0</v>
          </cell>
        </row>
        <row r="60208">
          <cell r="D60208" t="str">
            <v>Саноат</v>
          </cell>
          <cell r="M60208" t="str">
            <v>003</v>
          </cell>
          <cell r="V60208">
            <v>2942733.6666666665</v>
          </cell>
          <cell r="AF60208">
            <v>0</v>
          </cell>
          <cell r="AJ60208">
            <v>0</v>
          </cell>
          <cell r="AT60208">
            <v>0</v>
          </cell>
          <cell r="AU60208">
            <v>0</v>
          </cell>
          <cell r="AV60208">
            <v>0</v>
          </cell>
        </row>
        <row r="60209">
          <cell r="D60209" t="str">
            <v>Саноат</v>
          </cell>
          <cell r="M60209" t="str">
            <v>013</v>
          </cell>
          <cell r="V60209">
            <v>43612858</v>
          </cell>
          <cell r="AF60209">
            <v>30000000</v>
          </cell>
          <cell r="AJ60209">
            <v>4136642</v>
          </cell>
          <cell r="AT60209">
            <v>0</v>
          </cell>
          <cell r="AU60209">
            <v>0</v>
          </cell>
          <cell r="AV60209">
            <v>0</v>
          </cell>
        </row>
        <row r="60210">
          <cell r="D60210" t="str">
            <v>Саноат</v>
          </cell>
          <cell r="M60210" t="str">
            <v>033</v>
          </cell>
          <cell r="V60210">
            <v>48376473.333333336</v>
          </cell>
          <cell r="AF60210">
            <v>457561007</v>
          </cell>
          <cell r="AJ60210">
            <v>1900000</v>
          </cell>
          <cell r="AT60210">
            <v>0</v>
          </cell>
          <cell r="AU60210">
            <v>0</v>
          </cell>
          <cell r="AV60210">
            <v>0</v>
          </cell>
        </row>
        <row r="60211">
          <cell r="D60211" t="str">
            <v>Саноат</v>
          </cell>
          <cell r="M60211" t="str">
            <v>030</v>
          </cell>
          <cell r="V60211">
            <v>298679166.66666669</v>
          </cell>
          <cell r="AF60211">
            <v>62915200</v>
          </cell>
          <cell r="AJ60211">
            <v>15000000</v>
          </cell>
          <cell r="AT60211">
            <v>0</v>
          </cell>
          <cell r="AU60211">
            <v>0</v>
          </cell>
          <cell r="AV60211">
            <v>0</v>
          </cell>
        </row>
        <row r="60212">
          <cell r="D60212" t="str">
            <v>Саноат</v>
          </cell>
          <cell r="M60212" t="str">
            <v>002</v>
          </cell>
          <cell r="V60212">
            <v>206630332</v>
          </cell>
          <cell r="AF60212">
            <v>13815950</v>
          </cell>
          <cell r="AJ60212">
            <v>0</v>
          </cell>
          <cell r="AT60212">
            <v>0</v>
          </cell>
          <cell r="AU60212">
            <v>0</v>
          </cell>
          <cell r="AV60212">
            <v>0</v>
          </cell>
        </row>
        <row r="60213">
          <cell r="D60213" t="str">
            <v>Саноат</v>
          </cell>
          <cell r="M60213" t="str">
            <v>033</v>
          </cell>
          <cell r="V60213">
            <v>30340070.333333332</v>
          </cell>
          <cell r="AF60213">
            <v>0</v>
          </cell>
          <cell r="AJ60213">
            <v>0</v>
          </cell>
          <cell r="AT60213">
            <v>0</v>
          </cell>
          <cell r="AU60213">
            <v>0</v>
          </cell>
          <cell r="AV60213">
            <v>0</v>
          </cell>
        </row>
        <row r="60214">
          <cell r="D60214" t="str">
            <v>Саноат</v>
          </cell>
          <cell r="M60214" t="str">
            <v>014</v>
          </cell>
          <cell r="V60214">
            <v>33500000</v>
          </cell>
          <cell r="AF60214">
            <v>5000000</v>
          </cell>
          <cell r="AJ60214">
            <v>0</v>
          </cell>
          <cell r="AT60214">
            <v>0</v>
          </cell>
          <cell r="AU60214">
            <v>0</v>
          </cell>
          <cell r="AV60214">
            <v>0</v>
          </cell>
        </row>
        <row r="60215">
          <cell r="D60215" t="str">
            <v>Саноат</v>
          </cell>
          <cell r="M60215" t="str">
            <v>049</v>
          </cell>
          <cell r="V60215">
            <v>80475260.333333328</v>
          </cell>
          <cell r="AF60215">
            <v>11828400</v>
          </cell>
          <cell r="AJ60215">
            <v>6791154</v>
          </cell>
          <cell r="AT60215">
            <v>0</v>
          </cell>
          <cell r="AU60215">
            <v>0</v>
          </cell>
          <cell r="AV60215">
            <v>0</v>
          </cell>
        </row>
        <row r="60216">
          <cell r="D60216" t="str">
            <v>Саноат</v>
          </cell>
          <cell r="M60216" t="str">
            <v>004</v>
          </cell>
          <cell r="V60216">
            <v>17326666.666666668</v>
          </cell>
          <cell r="AF60216">
            <v>9050000</v>
          </cell>
          <cell r="AJ60216">
            <v>0</v>
          </cell>
          <cell r="AT60216">
            <v>55550000</v>
          </cell>
          <cell r="AU60216">
            <v>55550000</v>
          </cell>
          <cell r="AV60216">
            <v>0</v>
          </cell>
        </row>
        <row r="60217">
          <cell r="D60217" t="str">
            <v>Саноат</v>
          </cell>
          <cell r="M60217" t="str">
            <v>003</v>
          </cell>
          <cell r="V60217">
            <v>8826291.333333334</v>
          </cell>
          <cell r="AF60217">
            <v>0</v>
          </cell>
          <cell r="AJ60217">
            <v>1750000</v>
          </cell>
          <cell r="AT60217">
            <v>0</v>
          </cell>
          <cell r="AU60217">
            <v>0</v>
          </cell>
          <cell r="AV60217">
            <v>0</v>
          </cell>
        </row>
        <row r="60218">
          <cell r="D60218" t="str">
            <v>Саноат</v>
          </cell>
          <cell r="M60218" t="str">
            <v>006</v>
          </cell>
          <cell r="V60218">
            <v>91314723.666666672</v>
          </cell>
          <cell r="AF60218">
            <v>12423000</v>
          </cell>
          <cell r="AJ60218">
            <v>19099500</v>
          </cell>
          <cell r="AT60218">
            <v>0</v>
          </cell>
          <cell r="AU60218">
            <v>0</v>
          </cell>
          <cell r="AV60218">
            <v>0</v>
          </cell>
        </row>
        <row r="60219">
          <cell r="D60219" t="str">
            <v>Саноат</v>
          </cell>
          <cell r="M60219" t="str">
            <v>002</v>
          </cell>
          <cell r="V60219">
            <v>10758055.333333334</v>
          </cell>
          <cell r="AF60219">
            <v>11726598</v>
          </cell>
          <cell r="AJ60219">
            <v>2229545</v>
          </cell>
          <cell r="AT60219">
            <v>0</v>
          </cell>
          <cell r="AU60219">
            <v>0</v>
          </cell>
          <cell r="AV60219">
            <v>0</v>
          </cell>
        </row>
        <row r="60220">
          <cell r="D60220" t="str">
            <v>Саноат</v>
          </cell>
          <cell r="M60220" t="str">
            <v>002</v>
          </cell>
          <cell r="V60220">
            <v>23266666.666666668</v>
          </cell>
          <cell r="AF60220">
            <v>27000000</v>
          </cell>
          <cell r="AJ60220">
            <v>0</v>
          </cell>
          <cell r="AT60220">
            <v>0</v>
          </cell>
          <cell r="AU60220">
            <v>0</v>
          </cell>
          <cell r="AV60220">
            <v>0</v>
          </cell>
        </row>
        <row r="60221">
          <cell r="D60221" t="str">
            <v>Саноат</v>
          </cell>
          <cell r="M60221" t="str">
            <v>031</v>
          </cell>
          <cell r="V60221">
            <v>21769842</v>
          </cell>
          <cell r="AF60221">
            <v>0</v>
          </cell>
          <cell r="AJ60221">
            <v>5400000</v>
          </cell>
          <cell r="AT60221">
            <v>0</v>
          </cell>
          <cell r="AU60221">
            <v>0</v>
          </cell>
          <cell r="AV60221">
            <v>0</v>
          </cell>
        </row>
        <row r="60222">
          <cell r="D60222" t="str">
            <v>Саноат</v>
          </cell>
          <cell r="M60222" t="str">
            <v>003</v>
          </cell>
          <cell r="V60222">
            <v>10149141.666666666</v>
          </cell>
          <cell r="AF60222">
            <v>1000000</v>
          </cell>
          <cell r="AJ60222">
            <v>0</v>
          </cell>
          <cell r="AT60222">
            <v>0</v>
          </cell>
          <cell r="AU60222">
            <v>0</v>
          </cell>
          <cell r="AV60222">
            <v>0</v>
          </cell>
        </row>
        <row r="60223">
          <cell r="D60223" t="str">
            <v>Саноат</v>
          </cell>
          <cell r="M60223" t="str">
            <v>002</v>
          </cell>
          <cell r="V60223">
            <v>72033048.666666672</v>
          </cell>
          <cell r="AF60223">
            <v>0</v>
          </cell>
          <cell r="AJ60223">
            <v>5000000</v>
          </cell>
          <cell r="AT60223">
            <v>0</v>
          </cell>
          <cell r="AU60223">
            <v>0</v>
          </cell>
          <cell r="AV60223">
            <v>0</v>
          </cell>
        </row>
        <row r="60224">
          <cell r="D60224" t="str">
            <v>Саноат</v>
          </cell>
          <cell r="M60224" t="str">
            <v>055</v>
          </cell>
          <cell r="V60224">
            <v>3369220.3333333335</v>
          </cell>
          <cell r="AF60224">
            <v>0</v>
          </cell>
          <cell r="AJ60224">
            <v>0</v>
          </cell>
          <cell r="AT60224">
            <v>0</v>
          </cell>
          <cell r="AU60224">
            <v>0</v>
          </cell>
          <cell r="AV60224">
            <v>0</v>
          </cell>
        </row>
        <row r="60225">
          <cell r="D60225" t="str">
            <v>Саноат</v>
          </cell>
          <cell r="M60225" t="str">
            <v>011</v>
          </cell>
          <cell r="V60225">
            <v>68950000</v>
          </cell>
          <cell r="AF60225">
            <v>0</v>
          </cell>
          <cell r="AJ60225">
            <v>0</v>
          </cell>
          <cell r="AT60225">
            <v>0</v>
          </cell>
          <cell r="AU60225">
            <v>0</v>
          </cell>
          <cell r="AV60225">
            <v>0</v>
          </cell>
        </row>
        <row r="60226">
          <cell r="D60226" t="str">
            <v>Саноат</v>
          </cell>
          <cell r="M60226" t="str">
            <v>012</v>
          </cell>
          <cell r="V60226">
            <v>717261473.33333337</v>
          </cell>
          <cell r="AF60226">
            <v>18767750</v>
          </cell>
          <cell r="AJ60226">
            <v>95133489</v>
          </cell>
          <cell r="AT60226">
            <v>376292979.44</v>
          </cell>
          <cell r="AU60226">
            <v>0</v>
          </cell>
          <cell r="AV60226">
            <v>376292979.44</v>
          </cell>
        </row>
        <row r="60227">
          <cell r="D60227" t="str">
            <v>Саноат</v>
          </cell>
          <cell r="M60227" t="str">
            <v>002</v>
          </cell>
          <cell r="V60227">
            <v>24296492.666666668</v>
          </cell>
          <cell r="AF60227">
            <v>40510000</v>
          </cell>
          <cell r="AJ60227">
            <v>5317000</v>
          </cell>
          <cell r="AT60227">
            <v>0</v>
          </cell>
          <cell r="AU60227">
            <v>0</v>
          </cell>
          <cell r="AV60227">
            <v>0</v>
          </cell>
        </row>
        <row r="60228">
          <cell r="D60228" t="str">
            <v>Саноат</v>
          </cell>
          <cell r="M60228" t="str">
            <v>013</v>
          </cell>
          <cell r="V60228">
            <v>689112362.33333337</v>
          </cell>
          <cell r="AF60228">
            <v>0</v>
          </cell>
          <cell r="AJ60228">
            <v>0</v>
          </cell>
          <cell r="AT60228">
            <v>0</v>
          </cell>
          <cell r="AU60228">
            <v>0</v>
          </cell>
          <cell r="AV60228">
            <v>0</v>
          </cell>
        </row>
        <row r="60229">
          <cell r="D60229" t="str">
            <v>Саноат</v>
          </cell>
          <cell r="M60229" t="str">
            <v>055</v>
          </cell>
          <cell r="V60229">
            <v>72929547.333333328</v>
          </cell>
          <cell r="AF60229">
            <v>305523973</v>
          </cell>
          <cell r="AJ60229">
            <v>17203598</v>
          </cell>
          <cell r="AT60229">
            <v>0</v>
          </cell>
          <cell r="AU60229">
            <v>0</v>
          </cell>
          <cell r="AV60229">
            <v>0</v>
          </cell>
        </row>
        <row r="60230">
          <cell r="D60230" t="str">
            <v>Саноат</v>
          </cell>
          <cell r="M60230" t="str">
            <v>006</v>
          </cell>
          <cell r="V60230">
            <v>112310633</v>
          </cell>
          <cell r="AF60230">
            <v>213639689</v>
          </cell>
          <cell r="AJ60230">
            <v>13500000</v>
          </cell>
          <cell r="AT60230">
            <v>0</v>
          </cell>
          <cell r="AU60230">
            <v>0</v>
          </cell>
          <cell r="AV60230">
            <v>0</v>
          </cell>
        </row>
        <row r="60231">
          <cell r="D60231" t="str">
            <v>Саноат</v>
          </cell>
          <cell r="M60231" t="str">
            <v>033</v>
          </cell>
          <cell r="V60231">
            <v>90246141.333333328</v>
          </cell>
          <cell r="AF60231">
            <v>23250000</v>
          </cell>
          <cell r="AJ60231">
            <v>8150000</v>
          </cell>
          <cell r="AT60231">
            <v>22408108</v>
          </cell>
          <cell r="AU60231">
            <v>22408108</v>
          </cell>
          <cell r="AV60231">
            <v>0</v>
          </cell>
        </row>
        <row r="60232">
          <cell r="D60232" t="str">
            <v>Саноат</v>
          </cell>
          <cell r="M60232" t="str">
            <v>033</v>
          </cell>
          <cell r="V60232">
            <v>1561000</v>
          </cell>
          <cell r="AF60232">
            <v>0</v>
          </cell>
          <cell r="AJ60232">
            <v>0</v>
          </cell>
          <cell r="AT60232">
            <v>0</v>
          </cell>
          <cell r="AU60232">
            <v>0</v>
          </cell>
          <cell r="AV60232">
            <v>0</v>
          </cell>
        </row>
        <row r="60233">
          <cell r="D60233" t="str">
            <v>Саноат</v>
          </cell>
          <cell r="M60233" t="str">
            <v>002</v>
          </cell>
          <cell r="V60233">
            <v>46729158.333333336</v>
          </cell>
          <cell r="AF60233">
            <v>60000000</v>
          </cell>
          <cell r="AJ60233">
            <v>15000000</v>
          </cell>
          <cell r="AT60233">
            <v>0</v>
          </cell>
          <cell r="AU60233">
            <v>0</v>
          </cell>
          <cell r="AV60233">
            <v>0</v>
          </cell>
        </row>
        <row r="60234">
          <cell r="D60234" t="str">
            <v>Саноат</v>
          </cell>
          <cell r="M60234" t="str">
            <v>002</v>
          </cell>
          <cell r="V60234">
            <v>233333.33333333334</v>
          </cell>
          <cell r="AF60234">
            <v>0</v>
          </cell>
          <cell r="AJ60234">
            <v>0</v>
          </cell>
          <cell r="AT60234">
            <v>0</v>
          </cell>
          <cell r="AU60234">
            <v>0</v>
          </cell>
          <cell r="AV60234">
            <v>0</v>
          </cell>
        </row>
        <row r="60235">
          <cell r="D60235" t="str">
            <v>Саноат</v>
          </cell>
          <cell r="M60235" t="str">
            <v>031</v>
          </cell>
          <cell r="V60235">
            <v>5889713.333333333</v>
          </cell>
          <cell r="AF60235">
            <v>0</v>
          </cell>
          <cell r="AJ60235">
            <v>964014</v>
          </cell>
          <cell r="AT60235">
            <v>0</v>
          </cell>
          <cell r="AU60235">
            <v>0</v>
          </cell>
          <cell r="AV60235">
            <v>0</v>
          </cell>
        </row>
        <row r="60236">
          <cell r="D60236" t="str">
            <v>Саноат</v>
          </cell>
          <cell r="M60236" t="str">
            <v>009</v>
          </cell>
          <cell r="V60236">
            <v>74979166.666666672</v>
          </cell>
          <cell r="AF60236">
            <v>892500</v>
          </cell>
          <cell r="AJ60236">
            <v>2600000</v>
          </cell>
          <cell r="AT60236">
            <v>0</v>
          </cell>
          <cell r="AU60236">
            <v>0</v>
          </cell>
          <cell r="AV60236">
            <v>0</v>
          </cell>
        </row>
        <row r="60237">
          <cell r="D60237" t="str">
            <v>Саноат</v>
          </cell>
          <cell r="M60237" t="str">
            <v>033</v>
          </cell>
          <cell r="V60237">
            <v>13388333.333333334</v>
          </cell>
          <cell r="AF60237">
            <v>0</v>
          </cell>
          <cell r="AJ60237">
            <v>0</v>
          </cell>
          <cell r="AT60237">
            <v>0</v>
          </cell>
          <cell r="AU60237">
            <v>0</v>
          </cell>
          <cell r="AV60237">
            <v>0</v>
          </cell>
        </row>
        <row r="60238">
          <cell r="D60238" t="str">
            <v>Саноат</v>
          </cell>
          <cell r="M60238" t="str">
            <v>013</v>
          </cell>
          <cell r="V60238">
            <v>186267</v>
          </cell>
          <cell r="AF60238">
            <v>0</v>
          </cell>
          <cell r="AJ60238">
            <v>0</v>
          </cell>
          <cell r="AT60238">
            <v>0</v>
          </cell>
          <cell r="AU60238">
            <v>0</v>
          </cell>
          <cell r="AV60238">
            <v>0</v>
          </cell>
        </row>
        <row r="60239">
          <cell r="D60239" t="str">
            <v>Саноат</v>
          </cell>
          <cell r="M60239" t="str">
            <v>014</v>
          </cell>
          <cell r="V60239">
            <v>110152392</v>
          </cell>
          <cell r="AF60239">
            <v>0</v>
          </cell>
          <cell r="AJ60239">
            <v>13000000</v>
          </cell>
          <cell r="AT60239">
            <v>0</v>
          </cell>
          <cell r="AU60239">
            <v>0</v>
          </cell>
          <cell r="AV60239">
            <v>0</v>
          </cell>
        </row>
        <row r="60240">
          <cell r="D60240" t="str">
            <v>Саноат</v>
          </cell>
          <cell r="M60240" t="str">
            <v>006</v>
          </cell>
          <cell r="V60240">
            <v>519000.66666666669</v>
          </cell>
          <cell r="AF60240">
            <v>2066464</v>
          </cell>
          <cell r="AJ60240">
            <v>0</v>
          </cell>
          <cell r="AT60240">
            <v>0</v>
          </cell>
          <cell r="AU60240">
            <v>0</v>
          </cell>
          <cell r="AV60240">
            <v>0</v>
          </cell>
        </row>
        <row r="60241">
          <cell r="D60241" t="str">
            <v>Саноат</v>
          </cell>
          <cell r="M60241" t="str">
            <v>003</v>
          </cell>
          <cell r="V60241">
            <v>343390490.66666669</v>
          </cell>
          <cell r="AF60241">
            <v>126526431</v>
          </cell>
          <cell r="AJ60241">
            <v>55549707</v>
          </cell>
          <cell r="AT60241">
            <v>0</v>
          </cell>
          <cell r="AU60241">
            <v>0</v>
          </cell>
          <cell r="AV60241">
            <v>0</v>
          </cell>
        </row>
        <row r="60242">
          <cell r="D60242" t="str">
            <v>Саноат</v>
          </cell>
          <cell r="M60242" t="str">
            <v>012</v>
          </cell>
          <cell r="V60242">
            <v>96292096.333333328</v>
          </cell>
          <cell r="AF60242">
            <v>420681320</v>
          </cell>
          <cell r="AJ60242">
            <v>4453040</v>
          </cell>
          <cell r="AT60242">
            <v>0</v>
          </cell>
          <cell r="AU60242">
            <v>0</v>
          </cell>
          <cell r="AV60242">
            <v>0</v>
          </cell>
        </row>
        <row r="60243">
          <cell r="D60243" t="str">
            <v>Саноат</v>
          </cell>
          <cell r="M60243" t="str">
            <v>004</v>
          </cell>
          <cell r="V60243">
            <v>19270513.333333332</v>
          </cell>
          <cell r="AF60243">
            <v>40841973</v>
          </cell>
          <cell r="AJ60243">
            <v>0</v>
          </cell>
          <cell r="AT60243">
            <v>0</v>
          </cell>
          <cell r="AU60243">
            <v>0</v>
          </cell>
          <cell r="AV60243">
            <v>0</v>
          </cell>
        </row>
        <row r="60244">
          <cell r="D60244" t="str">
            <v>Саноат</v>
          </cell>
          <cell r="M60244" t="str">
            <v>002</v>
          </cell>
          <cell r="V60244">
            <v>879880</v>
          </cell>
          <cell r="AF60244">
            <v>0</v>
          </cell>
          <cell r="AJ60244">
            <v>0</v>
          </cell>
          <cell r="AT60244">
            <v>0</v>
          </cell>
          <cell r="AU60244">
            <v>0</v>
          </cell>
          <cell r="AV60244">
            <v>0</v>
          </cell>
        </row>
        <row r="60245">
          <cell r="D60245" t="str">
            <v>Саноат</v>
          </cell>
          <cell r="M60245" t="str">
            <v>002</v>
          </cell>
          <cell r="V60245">
            <v>1931171.3333333333</v>
          </cell>
          <cell r="AF60245">
            <v>0</v>
          </cell>
          <cell r="AJ60245">
            <v>0</v>
          </cell>
          <cell r="AT60245">
            <v>0</v>
          </cell>
          <cell r="AU60245">
            <v>0</v>
          </cell>
          <cell r="AV60245">
            <v>0</v>
          </cell>
        </row>
        <row r="60246">
          <cell r="D60246" t="str">
            <v>Саноат</v>
          </cell>
          <cell r="M60246" t="str">
            <v>013</v>
          </cell>
          <cell r="V60246">
            <v>11429426.666666666</v>
          </cell>
          <cell r="AF60246">
            <v>0</v>
          </cell>
          <cell r="AJ60246">
            <v>0</v>
          </cell>
          <cell r="AT60246">
            <v>0</v>
          </cell>
          <cell r="AU60246">
            <v>0</v>
          </cell>
          <cell r="AV60246">
            <v>0</v>
          </cell>
        </row>
        <row r="60247">
          <cell r="D60247" t="str">
            <v>Саноат</v>
          </cell>
          <cell r="M60247" t="str">
            <v>033</v>
          </cell>
          <cell r="V60247">
            <v>4213785.666666667</v>
          </cell>
          <cell r="AF60247">
            <v>2000000</v>
          </cell>
          <cell r="AJ60247">
            <v>0</v>
          </cell>
          <cell r="AT60247">
            <v>0</v>
          </cell>
          <cell r="AU60247">
            <v>0</v>
          </cell>
          <cell r="AV60247">
            <v>0</v>
          </cell>
        </row>
        <row r="60248">
          <cell r="D60248" t="str">
            <v>Саноат</v>
          </cell>
          <cell r="M60248" t="str">
            <v>014</v>
          </cell>
          <cell r="V60248">
            <v>4291333.333333333</v>
          </cell>
          <cell r="AF60248">
            <v>8336400</v>
          </cell>
          <cell r="AJ60248">
            <v>1036800</v>
          </cell>
          <cell r="AT60248">
            <v>0</v>
          </cell>
          <cell r="AU60248">
            <v>0</v>
          </cell>
          <cell r="AV60248">
            <v>0</v>
          </cell>
        </row>
        <row r="60249">
          <cell r="D60249" t="str">
            <v>Саноат</v>
          </cell>
          <cell r="M60249" t="str">
            <v>051</v>
          </cell>
          <cell r="V60249">
            <v>138200000</v>
          </cell>
          <cell r="AF60249">
            <v>0</v>
          </cell>
          <cell r="AJ60249">
            <v>0</v>
          </cell>
          <cell r="AT60249">
            <v>0</v>
          </cell>
          <cell r="AU60249">
            <v>0</v>
          </cell>
          <cell r="AV60249">
            <v>0</v>
          </cell>
        </row>
        <row r="60250">
          <cell r="D60250" t="str">
            <v>Саноат</v>
          </cell>
          <cell r="M60250" t="str">
            <v>003</v>
          </cell>
          <cell r="V60250">
            <v>66666666.666666664</v>
          </cell>
          <cell r="AF60250">
            <v>50570000</v>
          </cell>
          <cell r="AJ60250">
            <v>20000000</v>
          </cell>
          <cell r="AT60250">
            <v>0</v>
          </cell>
          <cell r="AU60250">
            <v>0</v>
          </cell>
          <cell r="AV60250">
            <v>0</v>
          </cell>
        </row>
        <row r="60251">
          <cell r="D60251" t="str">
            <v>Саноат</v>
          </cell>
          <cell r="M60251" t="str">
            <v>055</v>
          </cell>
          <cell r="V60251">
            <v>409483127.33333331</v>
          </cell>
          <cell r="AF60251">
            <v>539976691</v>
          </cell>
          <cell r="AJ60251">
            <v>107077000</v>
          </cell>
          <cell r="AT60251">
            <v>0</v>
          </cell>
          <cell r="AU60251">
            <v>0</v>
          </cell>
          <cell r="AV60251">
            <v>0</v>
          </cell>
        </row>
        <row r="60252">
          <cell r="D60252" t="str">
            <v>Саноат</v>
          </cell>
          <cell r="M60252" t="str">
            <v>057</v>
          </cell>
          <cell r="V60252">
            <v>115040520</v>
          </cell>
          <cell r="AF60252">
            <v>78734782</v>
          </cell>
          <cell r="AJ60252">
            <v>0</v>
          </cell>
          <cell r="AT60252">
            <v>0</v>
          </cell>
          <cell r="AU60252">
            <v>0</v>
          </cell>
          <cell r="AV60252">
            <v>0</v>
          </cell>
        </row>
        <row r="60253">
          <cell r="D60253" t="str">
            <v>Саноат</v>
          </cell>
          <cell r="M60253" t="str">
            <v>014</v>
          </cell>
          <cell r="V60253">
            <v>23666666.666666668</v>
          </cell>
          <cell r="AF60253">
            <v>0</v>
          </cell>
          <cell r="AJ60253">
            <v>0</v>
          </cell>
          <cell r="AT60253">
            <v>0</v>
          </cell>
          <cell r="AU60253">
            <v>0</v>
          </cell>
          <cell r="AV60253">
            <v>0</v>
          </cell>
        </row>
        <row r="60254">
          <cell r="D60254" t="str">
            <v>Саноат</v>
          </cell>
          <cell r="M60254" t="str">
            <v>033</v>
          </cell>
          <cell r="V60254">
            <v>59276486.666666664</v>
          </cell>
          <cell r="AF60254">
            <v>43959633</v>
          </cell>
          <cell r="AJ60254">
            <v>0</v>
          </cell>
          <cell r="AT60254">
            <v>0</v>
          </cell>
          <cell r="AU60254">
            <v>0</v>
          </cell>
          <cell r="AV60254">
            <v>0</v>
          </cell>
        </row>
        <row r="60255">
          <cell r="D60255" t="str">
            <v>Саноат</v>
          </cell>
          <cell r="M60255" t="str">
            <v>049</v>
          </cell>
          <cell r="V60255">
            <v>112745183</v>
          </cell>
          <cell r="AF60255">
            <v>0</v>
          </cell>
          <cell r="AJ60255">
            <v>0</v>
          </cell>
          <cell r="AT60255">
            <v>0</v>
          </cell>
          <cell r="AU60255">
            <v>0</v>
          </cell>
          <cell r="AV60255">
            <v>0</v>
          </cell>
        </row>
        <row r="60256">
          <cell r="D60256" t="str">
            <v>Саноат</v>
          </cell>
          <cell r="M60256" t="str">
            <v>013</v>
          </cell>
          <cell r="V60256">
            <v>256304611.33333334</v>
          </cell>
          <cell r="AF60256">
            <v>0</v>
          </cell>
          <cell r="AJ60256">
            <v>28363636</v>
          </cell>
          <cell r="AT60256">
            <v>107916667</v>
          </cell>
          <cell r="AU60256">
            <v>107916667</v>
          </cell>
          <cell r="AV60256">
            <v>0</v>
          </cell>
        </row>
        <row r="60257">
          <cell r="D60257" t="str">
            <v>Саноат</v>
          </cell>
          <cell r="M60257" t="str">
            <v>013</v>
          </cell>
          <cell r="V60257">
            <v>30741666.666666668</v>
          </cell>
          <cell r="AF60257">
            <v>22105000</v>
          </cell>
          <cell r="AJ60257">
            <v>1035000</v>
          </cell>
          <cell r="AT60257">
            <v>0</v>
          </cell>
          <cell r="AU60257">
            <v>0</v>
          </cell>
          <cell r="AV60257">
            <v>0</v>
          </cell>
        </row>
        <row r="60258">
          <cell r="D60258" t="str">
            <v>Саноат</v>
          </cell>
          <cell r="M60258" t="str">
            <v>009</v>
          </cell>
          <cell r="V60258">
            <v>4810125.333333333</v>
          </cell>
          <cell r="AF60258">
            <v>39434600</v>
          </cell>
          <cell r="AJ60258">
            <v>1000000</v>
          </cell>
          <cell r="AT60258">
            <v>0</v>
          </cell>
          <cell r="AU60258">
            <v>0</v>
          </cell>
          <cell r="AV60258">
            <v>0</v>
          </cell>
        </row>
        <row r="60259">
          <cell r="D60259" t="str">
            <v>Саноат</v>
          </cell>
          <cell r="M60259" t="str">
            <v>005</v>
          </cell>
          <cell r="V60259">
            <v>12852730</v>
          </cell>
          <cell r="AF60259">
            <v>0</v>
          </cell>
          <cell r="AJ60259">
            <v>0</v>
          </cell>
          <cell r="AT60259">
            <v>0</v>
          </cell>
          <cell r="AU60259">
            <v>0</v>
          </cell>
          <cell r="AV60259">
            <v>0</v>
          </cell>
        </row>
        <row r="60260">
          <cell r="D60260" t="str">
            <v>Саноат</v>
          </cell>
          <cell r="M60260" t="str">
            <v>003</v>
          </cell>
          <cell r="V60260">
            <v>116739769.33333333</v>
          </cell>
          <cell r="AF60260">
            <v>1023183</v>
          </cell>
          <cell r="AJ60260">
            <v>793250</v>
          </cell>
          <cell r="AT60260">
            <v>0</v>
          </cell>
          <cell r="AU60260">
            <v>0</v>
          </cell>
          <cell r="AV60260">
            <v>0</v>
          </cell>
        </row>
        <row r="60261">
          <cell r="D60261" t="str">
            <v>Саноат</v>
          </cell>
          <cell r="M60261" t="str">
            <v>012</v>
          </cell>
          <cell r="V60261">
            <v>6766666.666666667</v>
          </cell>
          <cell r="AF60261">
            <v>0</v>
          </cell>
          <cell r="AJ60261">
            <v>0</v>
          </cell>
          <cell r="AT60261">
            <v>0</v>
          </cell>
          <cell r="AU60261">
            <v>0</v>
          </cell>
          <cell r="AV60261">
            <v>0</v>
          </cell>
        </row>
        <row r="60262">
          <cell r="D60262" t="str">
            <v>Саноат</v>
          </cell>
          <cell r="M60262" t="str">
            <v>014</v>
          </cell>
          <cell r="V60262">
            <v>12483477</v>
          </cell>
          <cell r="AF60262">
            <v>0</v>
          </cell>
          <cell r="AJ60262">
            <v>0</v>
          </cell>
          <cell r="AT60262">
            <v>0</v>
          </cell>
          <cell r="AU60262">
            <v>0</v>
          </cell>
          <cell r="AV60262">
            <v>0</v>
          </cell>
        </row>
        <row r="60263">
          <cell r="D60263" t="str">
            <v>Саноат</v>
          </cell>
          <cell r="M60263" t="str">
            <v>012</v>
          </cell>
          <cell r="V60263">
            <v>13046336.666666666</v>
          </cell>
          <cell r="AF60263">
            <v>0</v>
          </cell>
          <cell r="AJ60263">
            <v>0</v>
          </cell>
          <cell r="AT60263">
            <v>0</v>
          </cell>
          <cell r="AU60263">
            <v>0</v>
          </cell>
          <cell r="AV60263">
            <v>0</v>
          </cell>
        </row>
        <row r="60264">
          <cell r="D60264" t="str">
            <v>Саноат</v>
          </cell>
          <cell r="V60264">
            <v>71360</v>
          </cell>
          <cell r="AF60264">
            <v>0</v>
          </cell>
          <cell r="AJ60264">
            <v>0</v>
          </cell>
          <cell r="AT60264">
            <v>0</v>
          </cell>
          <cell r="AU60264">
            <v>0</v>
          </cell>
          <cell r="AV60264">
            <v>0</v>
          </cell>
        </row>
        <row r="60265">
          <cell r="D60265" t="str">
            <v>Саноат</v>
          </cell>
          <cell r="M60265" t="str">
            <v>006</v>
          </cell>
          <cell r="V60265">
            <v>13000000</v>
          </cell>
          <cell r="AF60265">
            <v>0</v>
          </cell>
          <cell r="AJ60265">
            <v>0</v>
          </cell>
          <cell r="AT60265">
            <v>0</v>
          </cell>
          <cell r="AU60265">
            <v>0</v>
          </cell>
          <cell r="AV60265">
            <v>0</v>
          </cell>
        </row>
        <row r="60266">
          <cell r="D60266" t="str">
            <v>Саноат</v>
          </cell>
          <cell r="M60266" t="str">
            <v>033</v>
          </cell>
          <cell r="V60266">
            <v>24238133.333333332</v>
          </cell>
          <cell r="AF60266">
            <v>0</v>
          </cell>
          <cell r="AJ60266">
            <v>6837297</v>
          </cell>
          <cell r="AT60266">
            <v>0</v>
          </cell>
          <cell r="AU60266">
            <v>0</v>
          </cell>
          <cell r="AV60266">
            <v>0</v>
          </cell>
        </row>
        <row r="60267">
          <cell r="D60267" t="str">
            <v>Саноат</v>
          </cell>
          <cell r="M60267" t="str">
            <v>002</v>
          </cell>
          <cell r="V60267">
            <v>5266666.666666667</v>
          </cell>
          <cell r="AF60267">
            <v>0</v>
          </cell>
          <cell r="AJ60267">
            <v>0</v>
          </cell>
          <cell r="AT60267">
            <v>0</v>
          </cell>
          <cell r="AU60267">
            <v>0</v>
          </cell>
          <cell r="AV60267">
            <v>0</v>
          </cell>
        </row>
        <row r="60268">
          <cell r="D60268" t="str">
            <v>Саноат</v>
          </cell>
          <cell r="M60268" t="str">
            <v>009</v>
          </cell>
          <cell r="V60268">
            <v>4066666.6666666665</v>
          </cell>
          <cell r="AF60268">
            <v>0</v>
          </cell>
          <cell r="AJ60268">
            <v>0</v>
          </cell>
          <cell r="AT60268">
            <v>0</v>
          </cell>
          <cell r="AU60268">
            <v>0</v>
          </cell>
          <cell r="AV60268">
            <v>0</v>
          </cell>
        </row>
        <row r="60269">
          <cell r="D60269" t="str">
            <v>Саноат</v>
          </cell>
          <cell r="M60269" t="str">
            <v>014</v>
          </cell>
          <cell r="V60269">
            <v>1683333.3333333333</v>
          </cell>
          <cell r="AF60269">
            <v>0</v>
          </cell>
          <cell r="AJ60269">
            <v>0</v>
          </cell>
          <cell r="AT60269">
            <v>0</v>
          </cell>
          <cell r="AU60269">
            <v>0</v>
          </cell>
          <cell r="AV60269">
            <v>0</v>
          </cell>
        </row>
        <row r="60270">
          <cell r="D60270" t="str">
            <v>Саноат</v>
          </cell>
          <cell r="M60270" t="str">
            <v>013</v>
          </cell>
          <cell r="V60270">
            <v>13780815.666666666</v>
          </cell>
          <cell r="AF60270">
            <v>0</v>
          </cell>
          <cell r="AJ60270">
            <v>1141000</v>
          </cell>
          <cell r="AT60270">
            <v>0</v>
          </cell>
          <cell r="AU60270">
            <v>0</v>
          </cell>
          <cell r="AV60270">
            <v>0</v>
          </cell>
        </row>
        <row r="60271">
          <cell r="D60271" t="str">
            <v>Саноат</v>
          </cell>
          <cell r="M60271" t="str">
            <v>033</v>
          </cell>
          <cell r="V60271">
            <v>259882676</v>
          </cell>
          <cell r="AF60271">
            <v>68559707</v>
          </cell>
          <cell r="AJ60271">
            <v>1000000</v>
          </cell>
          <cell r="AT60271">
            <v>12610500000</v>
          </cell>
          <cell r="AU60271">
            <v>12610500000</v>
          </cell>
          <cell r="AV60271">
            <v>0</v>
          </cell>
        </row>
        <row r="60272">
          <cell r="D60272" t="str">
            <v>Саноат</v>
          </cell>
          <cell r="M60272" t="str">
            <v>013</v>
          </cell>
          <cell r="V60272">
            <v>5815048.666666667</v>
          </cell>
          <cell r="AF60272">
            <v>0</v>
          </cell>
          <cell r="AJ60272">
            <v>1912878</v>
          </cell>
          <cell r="AT60272">
            <v>0</v>
          </cell>
          <cell r="AU60272">
            <v>0</v>
          </cell>
          <cell r="AV60272">
            <v>0</v>
          </cell>
        </row>
        <row r="60273">
          <cell r="D60273" t="str">
            <v>Саноат</v>
          </cell>
          <cell r="M60273" t="str">
            <v>005</v>
          </cell>
          <cell r="V60273">
            <v>178461804</v>
          </cell>
          <cell r="AF60273">
            <v>945694393</v>
          </cell>
          <cell r="AJ60273">
            <v>16812111</v>
          </cell>
          <cell r="AT60273">
            <v>595000000</v>
          </cell>
          <cell r="AU60273">
            <v>595000000</v>
          </cell>
          <cell r="AV60273">
            <v>0</v>
          </cell>
        </row>
        <row r="60274">
          <cell r="D60274" t="str">
            <v>Саноат</v>
          </cell>
          <cell r="M60274" t="str">
            <v>013</v>
          </cell>
          <cell r="V60274">
            <v>1574333.3333333333</v>
          </cell>
          <cell r="AF60274">
            <v>1519000</v>
          </cell>
          <cell r="AJ60274">
            <v>0</v>
          </cell>
          <cell r="AT60274">
            <v>0</v>
          </cell>
          <cell r="AU60274">
            <v>0</v>
          </cell>
          <cell r="AV60274">
            <v>0</v>
          </cell>
        </row>
        <row r="60275">
          <cell r="D60275" t="str">
            <v>Саноат</v>
          </cell>
          <cell r="M60275" t="str">
            <v>009</v>
          </cell>
          <cell r="V60275">
            <v>46794481.333333336</v>
          </cell>
          <cell r="AF60275">
            <v>101938765</v>
          </cell>
          <cell r="AJ60275">
            <v>2000000</v>
          </cell>
          <cell r="AT60275">
            <v>1526006999.9999998</v>
          </cell>
          <cell r="AU60275">
            <v>1526006999.9999998</v>
          </cell>
          <cell r="AV60275">
            <v>0</v>
          </cell>
        </row>
        <row r="60276">
          <cell r="D60276" t="str">
            <v>Саноат</v>
          </cell>
          <cell r="M60276" t="str">
            <v>014</v>
          </cell>
          <cell r="V60276">
            <v>2833333.3333333335</v>
          </cell>
          <cell r="AF60276">
            <v>0</v>
          </cell>
          <cell r="AJ60276">
            <v>0</v>
          </cell>
          <cell r="AT60276">
            <v>0</v>
          </cell>
          <cell r="AU60276">
            <v>0</v>
          </cell>
          <cell r="AV60276">
            <v>0</v>
          </cell>
        </row>
        <row r="60277">
          <cell r="D60277" t="str">
            <v>Саноат</v>
          </cell>
          <cell r="M60277" t="str">
            <v>013</v>
          </cell>
          <cell r="V60277">
            <v>2968054.6666666665</v>
          </cell>
          <cell r="AF60277">
            <v>0</v>
          </cell>
          <cell r="AJ60277">
            <v>0</v>
          </cell>
          <cell r="AT60277">
            <v>0</v>
          </cell>
          <cell r="AU60277">
            <v>0</v>
          </cell>
          <cell r="AV60277">
            <v>0</v>
          </cell>
        </row>
        <row r="60278">
          <cell r="D60278" t="str">
            <v>Саноат</v>
          </cell>
          <cell r="M60278" t="str">
            <v>030</v>
          </cell>
          <cell r="V60278">
            <v>330000000</v>
          </cell>
          <cell r="AF60278">
            <v>19420914</v>
          </cell>
          <cell r="AJ60278">
            <v>0</v>
          </cell>
          <cell r="AT60278">
            <v>0</v>
          </cell>
          <cell r="AU60278">
            <v>0</v>
          </cell>
          <cell r="AV60278">
            <v>0</v>
          </cell>
        </row>
        <row r="60279">
          <cell r="D60279" t="str">
            <v>Саноат</v>
          </cell>
          <cell r="M60279" t="str">
            <v>033</v>
          </cell>
          <cell r="V60279">
            <v>528414</v>
          </cell>
          <cell r="AF60279">
            <v>900000</v>
          </cell>
          <cell r="AJ60279">
            <v>0</v>
          </cell>
          <cell r="AT60279">
            <v>0</v>
          </cell>
          <cell r="AU60279">
            <v>0</v>
          </cell>
          <cell r="AV60279">
            <v>0</v>
          </cell>
        </row>
        <row r="60280">
          <cell r="D60280" t="str">
            <v>Саноат</v>
          </cell>
          <cell r="M60280" t="str">
            <v>012</v>
          </cell>
          <cell r="V60280">
            <v>15520000</v>
          </cell>
          <cell r="AF60280">
            <v>0</v>
          </cell>
          <cell r="AJ60280">
            <v>0</v>
          </cell>
          <cell r="AT60280">
            <v>0</v>
          </cell>
          <cell r="AU60280">
            <v>0</v>
          </cell>
          <cell r="AV60280">
            <v>0</v>
          </cell>
        </row>
        <row r="60281">
          <cell r="D60281" t="str">
            <v>Саноат</v>
          </cell>
          <cell r="M60281" t="str">
            <v>012</v>
          </cell>
          <cell r="V60281">
            <v>17717666.666666668</v>
          </cell>
          <cell r="AF60281">
            <v>0</v>
          </cell>
          <cell r="AJ60281">
            <v>0</v>
          </cell>
          <cell r="AT60281">
            <v>0</v>
          </cell>
          <cell r="AU60281">
            <v>0</v>
          </cell>
          <cell r="AV60281">
            <v>0</v>
          </cell>
        </row>
        <row r="60282">
          <cell r="D60282" t="str">
            <v>Саноат</v>
          </cell>
          <cell r="M60282" t="str">
            <v>033</v>
          </cell>
          <cell r="V60282">
            <v>35151669</v>
          </cell>
          <cell r="AF60282">
            <v>0</v>
          </cell>
          <cell r="AJ60282">
            <v>7789050</v>
          </cell>
          <cell r="AT60282">
            <v>0</v>
          </cell>
          <cell r="AU60282">
            <v>0</v>
          </cell>
          <cell r="AV60282">
            <v>0</v>
          </cell>
        </row>
        <row r="60283">
          <cell r="D60283" t="str">
            <v>Саноат</v>
          </cell>
          <cell r="M60283" t="str">
            <v>049</v>
          </cell>
          <cell r="V60283">
            <v>11966666.666666666</v>
          </cell>
          <cell r="AF60283">
            <v>319115</v>
          </cell>
          <cell r="AJ60283">
            <v>0</v>
          </cell>
          <cell r="AT60283">
            <v>0</v>
          </cell>
          <cell r="AU60283">
            <v>0</v>
          </cell>
          <cell r="AV60283">
            <v>0</v>
          </cell>
        </row>
        <row r="60284">
          <cell r="D60284" t="str">
            <v>Саноат</v>
          </cell>
          <cell r="M60284" t="str">
            <v>012</v>
          </cell>
          <cell r="V60284">
            <v>1183333.3333333333</v>
          </cell>
          <cell r="AF60284">
            <v>650000</v>
          </cell>
          <cell r="AJ60284">
            <v>0</v>
          </cell>
          <cell r="AT60284">
            <v>0</v>
          </cell>
          <cell r="AU60284">
            <v>0</v>
          </cell>
          <cell r="AV60284">
            <v>0</v>
          </cell>
        </row>
        <row r="60285">
          <cell r="D60285" t="str">
            <v>Саноат</v>
          </cell>
          <cell r="M60285" t="str">
            <v>004</v>
          </cell>
          <cell r="V60285">
            <v>6741000</v>
          </cell>
          <cell r="AF60285">
            <v>623000</v>
          </cell>
          <cell r="AJ60285">
            <v>1181000</v>
          </cell>
          <cell r="AT60285">
            <v>0</v>
          </cell>
          <cell r="AU60285">
            <v>0</v>
          </cell>
          <cell r="AV60285">
            <v>0</v>
          </cell>
        </row>
        <row r="60286">
          <cell r="D60286" t="str">
            <v>Саноат</v>
          </cell>
          <cell r="M60286" t="str">
            <v>004</v>
          </cell>
          <cell r="V60286">
            <v>8976666.666666666</v>
          </cell>
          <cell r="AF60286">
            <v>464070</v>
          </cell>
          <cell r="AJ60286">
            <v>0</v>
          </cell>
          <cell r="AT60286">
            <v>0</v>
          </cell>
          <cell r="AU60286">
            <v>0</v>
          </cell>
          <cell r="AV60286">
            <v>0</v>
          </cell>
        </row>
        <row r="60287">
          <cell r="D60287" t="str">
            <v>Саноат</v>
          </cell>
          <cell r="M60287" t="str">
            <v>033</v>
          </cell>
          <cell r="V60287">
            <v>5833333.333333333</v>
          </cell>
          <cell r="AF60287">
            <v>0</v>
          </cell>
          <cell r="AJ60287">
            <v>1000000</v>
          </cell>
          <cell r="AT60287">
            <v>0</v>
          </cell>
          <cell r="AU60287">
            <v>0</v>
          </cell>
          <cell r="AV60287">
            <v>0</v>
          </cell>
        </row>
        <row r="60288">
          <cell r="D60288" t="str">
            <v>Саноат</v>
          </cell>
          <cell r="M60288" t="str">
            <v>013</v>
          </cell>
          <cell r="V60288">
            <v>355333.33333333331</v>
          </cell>
          <cell r="AF60288">
            <v>0</v>
          </cell>
          <cell r="AJ60288">
            <v>0</v>
          </cell>
          <cell r="AT60288">
            <v>0</v>
          </cell>
          <cell r="AU60288">
            <v>0</v>
          </cell>
          <cell r="AV60288">
            <v>0</v>
          </cell>
        </row>
        <row r="60289">
          <cell r="D60289" t="str">
            <v>Саноат</v>
          </cell>
          <cell r="M60289" t="str">
            <v>012</v>
          </cell>
          <cell r="V60289">
            <v>11500000</v>
          </cell>
          <cell r="AF60289">
            <v>0</v>
          </cell>
          <cell r="AJ60289">
            <v>4000000</v>
          </cell>
          <cell r="AT60289">
            <v>0</v>
          </cell>
          <cell r="AU60289">
            <v>0</v>
          </cell>
          <cell r="AV60289">
            <v>0</v>
          </cell>
        </row>
        <row r="60290">
          <cell r="D60290" t="str">
            <v>Саноат</v>
          </cell>
          <cell r="M60290" t="str">
            <v>033</v>
          </cell>
          <cell r="V60290">
            <v>6000000</v>
          </cell>
          <cell r="AF60290">
            <v>0</v>
          </cell>
          <cell r="AJ60290">
            <v>0</v>
          </cell>
          <cell r="AT60290">
            <v>0</v>
          </cell>
          <cell r="AU60290">
            <v>0</v>
          </cell>
          <cell r="AV60290">
            <v>0</v>
          </cell>
        </row>
        <row r="60291">
          <cell r="D60291" t="str">
            <v>Саноат</v>
          </cell>
          <cell r="M60291" t="str">
            <v>013</v>
          </cell>
          <cell r="V60291">
            <v>14800000</v>
          </cell>
          <cell r="AF60291">
            <v>0</v>
          </cell>
          <cell r="AJ60291">
            <v>0</v>
          </cell>
          <cell r="AT60291">
            <v>0</v>
          </cell>
          <cell r="AU60291">
            <v>0</v>
          </cell>
          <cell r="AV60291">
            <v>0</v>
          </cell>
        </row>
        <row r="60292">
          <cell r="D60292" t="str">
            <v>Саноат</v>
          </cell>
          <cell r="M60292" t="str">
            <v>050</v>
          </cell>
          <cell r="V60292">
            <v>11666666.666666666</v>
          </cell>
          <cell r="AF60292">
            <v>0</v>
          </cell>
          <cell r="AJ60292">
            <v>0</v>
          </cell>
          <cell r="AT60292">
            <v>0</v>
          </cell>
          <cell r="AU60292">
            <v>0</v>
          </cell>
          <cell r="AV60292">
            <v>0</v>
          </cell>
        </row>
        <row r="60293">
          <cell r="D60293" t="str">
            <v>Саноат</v>
          </cell>
          <cell r="M60293" t="str">
            <v>053</v>
          </cell>
          <cell r="V60293">
            <v>1666666.6666666667</v>
          </cell>
          <cell r="AF60293">
            <v>0</v>
          </cell>
          <cell r="AJ60293">
            <v>0</v>
          </cell>
          <cell r="AT60293">
            <v>0</v>
          </cell>
          <cell r="AU60293">
            <v>0</v>
          </cell>
          <cell r="AV60293">
            <v>0</v>
          </cell>
        </row>
        <row r="60294">
          <cell r="D60294" t="str">
            <v>Саноат</v>
          </cell>
          <cell r="M60294" t="str">
            <v>012</v>
          </cell>
          <cell r="V60294">
            <v>10791333.333333334</v>
          </cell>
          <cell r="AF60294">
            <v>0</v>
          </cell>
          <cell r="AJ60294">
            <v>0</v>
          </cell>
          <cell r="AT60294">
            <v>0</v>
          </cell>
          <cell r="AU60294">
            <v>0</v>
          </cell>
          <cell r="AV60294">
            <v>0</v>
          </cell>
        </row>
        <row r="60295">
          <cell r="D60295" t="str">
            <v>Саноат</v>
          </cell>
          <cell r="M60295" t="str">
            <v>049</v>
          </cell>
          <cell r="V60295">
            <v>94000025</v>
          </cell>
          <cell r="AF60295">
            <v>1000</v>
          </cell>
          <cell r="AJ60295">
            <v>0</v>
          </cell>
          <cell r="AT60295">
            <v>0</v>
          </cell>
          <cell r="AU60295">
            <v>0</v>
          </cell>
          <cell r="AV60295">
            <v>0</v>
          </cell>
        </row>
        <row r="60296">
          <cell r="D60296" t="str">
            <v>Саноат</v>
          </cell>
          <cell r="M60296" t="str">
            <v>057</v>
          </cell>
          <cell r="V60296">
            <v>19266666.666666668</v>
          </cell>
          <cell r="AF60296">
            <v>0</v>
          </cell>
          <cell r="AJ60296">
            <v>0</v>
          </cell>
          <cell r="AT60296">
            <v>0</v>
          </cell>
          <cell r="AU60296">
            <v>0</v>
          </cell>
          <cell r="AV60296">
            <v>0</v>
          </cell>
        </row>
        <row r="60297">
          <cell r="D60297" t="str">
            <v>Саноат</v>
          </cell>
          <cell r="M60297" t="str">
            <v>012</v>
          </cell>
          <cell r="V60297">
            <v>11366666.666666666</v>
          </cell>
          <cell r="AF60297">
            <v>0</v>
          </cell>
          <cell r="AJ60297">
            <v>0</v>
          </cell>
          <cell r="AT60297">
            <v>0</v>
          </cell>
          <cell r="AU60297">
            <v>0</v>
          </cell>
          <cell r="AV60297">
            <v>0</v>
          </cell>
        </row>
        <row r="60298">
          <cell r="D60298" t="str">
            <v>Саноат</v>
          </cell>
          <cell r="M60298" t="str">
            <v>006</v>
          </cell>
          <cell r="V60298">
            <v>12683333.333333334</v>
          </cell>
          <cell r="AF60298">
            <v>0</v>
          </cell>
          <cell r="AJ60298">
            <v>0</v>
          </cell>
          <cell r="AT60298">
            <v>0</v>
          </cell>
          <cell r="AU60298">
            <v>0</v>
          </cell>
          <cell r="AV60298">
            <v>0</v>
          </cell>
        </row>
        <row r="60299">
          <cell r="D60299" t="str">
            <v>Саноат</v>
          </cell>
          <cell r="M60299" t="str">
            <v>057</v>
          </cell>
          <cell r="V60299">
            <v>184035000</v>
          </cell>
          <cell r="AF60299">
            <v>140620000</v>
          </cell>
          <cell r="AJ60299">
            <v>12325000</v>
          </cell>
          <cell r="AT60299">
            <v>0</v>
          </cell>
          <cell r="AU60299">
            <v>0</v>
          </cell>
          <cell r="AV60299">
            <v>0</v>
          </cell>
        </row>
        <row r="60300">
          <cell r="D60300" t="str">
            <v>Саноат</v>
          </cell>
          <cell r="M60300" t="str">
            <v>003</v>
          </cell>
          <cell r="V60300">
            <v>22410733.333333332</v>
          </cell>
          <cell r="AF60300">
            <v>0</v>
          </cell>
          <cell r="AJ60300">
            <v>4050000</v>
          </cell>
          <cell r="AT60300">
            <v>0</v>
          </cell>
          <cell r="AU60300">
            <v>0</v>
          </cell>
          <cell r="AV60300">
            <v>0</v>
          </cell>
        </row>
        <row r="60301">
          <cell r="D60301" t="str">
            <v>Саноат</v>
          </cell>
          <cell r="M60301" t="str">
            <v>033</v>
          </cell>
          <cell r="V60301">
            <v>19175071.666666668</v>
          </cell>
          <cell r="AF60301">
            <v>4500000</v>
          </cell>
          <cell r="AJ60301">
            <v>4700000</v>
          </cell>
          <cell r="AT60301">
            <v>0</v>
          </cell>
          <cell r="AU60301">
            <v>0</v>
          </cell>
          <cell r="AV60301">
            <v>0</v>
          </cell>
        </row>
        <row r="60302">
          <cell r="D60302" t="str">
            <v>Саноат</v>
          </cell>
          <cell r="M60302" t="str">
            <v>003</v>
          </cell>
          <cell r="V60302">
            <v>8992732749.666666</v>
          </cell>
          <cell r="AF60302">
            <v>3792324068</v>
          </cell>
          <cell r="AJ60302">
            <v>2592444227</v>
          </cell>
          <cell r="AT60302">
            <v>0</v>
          </cell>
          <cell r="AU60302">
            <v>0</v>
          </cell>
          <cell r="AV60302">
            <v>0</v>
          </cell>
        </row>
        <row r="60303">
          <cell r="D60303" t="str">
            <v>Саноат</v>
          </cell>
          <cell r="M60303" t="str">
            <v>002</v>
          </cell>
          <cell r="V60303">
            <v>13474272</v>
          </cell>
          <cell r="AF60303">
            <v>2300000</v>
          </cell>
          <cell r="AJ60303">
            <v>0</v>
          </cell>
          <cell r="AT60303">
            <v>0</v>
          </cell>
          <cell r="AU60303">
            <v>0</v>
          </cell>
          <cell r="AV60303">
            <v>0</v>
          </cell>
        </row>
        <row r="60304">
          <cell r="D60304" t="str">
            <v>Саноат</v>
          </cell>
          <cell r="M60304" t="str">
            <v>002</v>
          </cell>
          <cell r="V60304">
            <v>7647466.666666667</v>
          </cell>
          <cell r="AF60304">
            <v>0</v>
          </cell>
          <cell r="AJ60304">
            <v>0</v>
          </cell>
          <cell r="AT60304">
            <v>0</v>
          </cell>
          <cell r="AU60304">
            <v>0</v>
          </cell>
          <cell r="AV60304">
            <v>0</v>
          </cell>
        </row>
        <row r="60305">
          <cell r="D60305" t="str">
            <v>Саноат</v>
          </cell>
          <cell r="M60305" t="str">
            <v>033</v>
          </cell>
          <cell r="V60305">
            <v>25165267.666666668</v>
          </cell>
          <cell r="AF60305">
            <v>1165566</v>
          </cell>
          <cell r="AJ60305">
            <v>4422114</v>
          </cell>
          <cell r="AT60305">
            <v>0</v>
          </cell>
          <cell r="AU60305">
            <v>0</v>
          </cell>
          <cell r="AV60305">
            <v>0</v>
          </cell>
        </row>
        <row r="60306">
          <cell r="D60306" t="str">
            <v>Саноат</v>
          </cell>
          <cell r="M60306" t="str">
            <v>011</v>
          </cell>
          <cell r="V60306">
            <v>39470291</v>
          </cell>
          <cell r="AF60306">
            <v>44957509</v>
          </cell>
          <cell r="AJ60306">
            <v>0</v>
          </cell>
          <cell r="AT60306">
            <v>0</v>
          </cell>
          <cell r="AU60306">
            <v>0</v>
          </cell>
          <cell r="AV60306">
            <v>0</v>
          </cell>
        </row>
        <row r="60307">
          <cell r="D60307" t="str">
            <v>Саноат</v>
          </cell>
          <cell r="M60307" t="str">
            <v>033</v>
          </cell>
          <cell r="V60307">
            <v>41003339.333333336</v>
          </cell>
          <cell r="AF60307">
            <v>255570000</v>
          </cell>
          <cell r="AJ60307">
            <v>11830839</v>
          </cell>
          <cell r="AT60307">
            <v>0</v>
          </cell>
          <cell r="AU60307">
            <v>0</v>
          </cell>
          <cell r="AV60307">
            <v>0</v>
          </cell>
        </row>
        <row r="60308">
          <cell r="D60308" t="str">
            <v>Саноат</v>
          </cell>
          <cell r="M60308" t="str">
            <v>030</v>
          </cell>
          <cell r="V60308">
            <v>123457868.33333333</v>
          </cell>
          <cell r="AF60308">
            <v>182400271</v>
          </cell>
          <cell r="AJ60308">
            <v>17025000</v>
          </cell>
          <cell r="AT60308">
            <v>0</v>
          </cell>
          <cell r="AU60308">
            <v>0</v>
          </cell>
          <cell r="AV60308">
            <v>0</v>
          </cell>
        </row>
        <row r="60309">
          <cell r="D60309" t="str">
            <v>Саноат</v>
          </cell>
          <cell r="M60309" t="str">
            <v>060</v>
          </cell>
          <cell r="V60309">
            <v>336668698.66666669</v>
          </cell>
          <cell r="AF60309">
            <v>0</v>
          </cell>
          <cell r="AJ60309">
            <v>89650000</v>
          </cell>
          <cell r="AT60309">
            <v>3302976601</v>
          </cell>
          <cell r="AU60309">
            <v>0</v>
          </cell>
          <cell r="AV60309">
            <v>3302976601</v>
          </cell>
        </row>
        <row r="60310">
          <cell r="D60310" t="str">
            <v>Саноат</v>
          </cell>
          <cell r="M60310" t="str">
            <v>033</v>
          </cell>
          <cell r="V60310">
            <v>16001163.666666666</v>
          </cell>
          <cell r="AF60310">
            <v>21151918</v>
          </cell>
          <cell r="AJ60310">
            <v>0</v>
          </cell>
          <cell r="AT60310">
            <v>139158675</v>
          </cell>
          <cell r="AU60310">
            <v>139158675</v>
          </cell>
          <cell r="AV60310">
            <v>0</v>
          </cell>
        </row>
        <row r="60311">
          <cell r="D60311" t="str">
            <v>Саноат</v>
          </cell>
          <cell r="M60311" t="str">
            <v>003</v>
          </cell>
          <cell r="V60311">
            <v>3833333.3333333335</v>
          </cell>
          <cell r="AF60311">
            <v>20966000</v>
          </cell>
          <cell r="AJ60311">
            <v>0</v>
          </cell>
          <cell r="AT60311">
            <v>0</v>
          </cell>
          <cell r="AU60311">
            <v>0</v>
          </cell>
          <cell r="AV60311">
            <v>0</v>
          </cell>
        </row>
        <row r="60312">
          <cell r="D60312" t="str">
            <v>Саноат</v>
          </cell>
          <cell r="M60312" t="str">
            <v>008</v>
          </cell>
          <cell r="V60312">
            <v>16333333.333333334</v>
          </cell>
          <cell r="AF60312">
            <v>0</v>
          </cell>
          <cell r="AJ60312">
            <v>0</v>
          </cell>
          <cell r="AT60312">
            <v>0</v>
          </cell>
          <cell r="AU60312">
            <v>0</v>
          </cell>
          <cell r="AV60312">
            <v>0</v>
          </cell>
        </row>
        <row r="60313">
          <cell r="D60313" t="str">
            <v>Саноат</v>
          </cell>
          <cell r="M60313" t="str">
            <v>014</v>
          </cell>
          <cell r="V60313">
            <v>33886139.333333336</v>
          </cell>
          <cell r="AF60313">
            <v>0</v>
          </cell>
          <cell r="AJ60313">
            <v>11797012</v>
          </cell>
          <cell r="AT60313">
            <v>0</v>
          </cell>
          <cell r="AU60313">
            <v>0</v>
          </cell>
          <cell r="AV60313">
            <v>0</v>
          </cell>
        </row>
        <row r="60314">
          <cell r="D60314" t="str">
            <v>Саноат</v>
          </cell>
          <cell r="M60314" t="str">
            <v>012</v>
          </cell>
          <cell r="V60314">
            <v>31380060</v>
          </cell>
          <cell r="AF60314">
            <v>15669240</v>
          </cell>
          <cell r="AJ60314">
            <v>6895340</v>
          </cell>
          <cell r="AT60314">
            <v>25000000</v>
          </cell>
          <cell r="AU60314">
            <v>0</v>
          </cell>
          <cell r="AV60314">
            <v>25000000</v>
          </cell>
        </row>
        <row r="60315">
          <cell r="D60315" t="str">
            <v>Саноат</v>
          </cell>
          <cell r="M60315" t="str">
            <v>003</v>
          </cell>
          <cell r="V60315">
            <v>183321962.66666666</v>
          </cell>
          <cell r="AF60315">
            <v>20692973</v>
          </cell>
          <cell r="AJ60315">
            <v>39324094</v>
          </cell>
          <cell r="AT60315">
            <v>0</v>
          </cell>
          <cell r="AU60315">
            <v>0</v>
          </cell>
          <cell r="AV60315">
            <v>0</v>
          </cell>
        </row>
        <row r="60316">
          <cell r="D60316" t="str">
            <v>Саноат</v>
          </cell>
          <cell r="M60316" t="str">
            <v>002</v>
          </cell>
          <cell r="V60316">
            <v>6298000</v>
          </cell>
          <cell r="AF60316">
            <v>10140920</v>
          </cell>
          <cell r="AJ60316">
            <v>0</v>
          </cell>
          <cell r="AT60316">
            <v>0</v>
          </cell>
          <cell r="AU60316">
            <v>0</v>
          </cell>
          <cell r="AV60316">
            <v>0</v>
          </cell>
        </row>
        <row r="60317">
          <cell r="D60317" t="str">
            <v>Саноат</v>
          </cell>
          <cell r="M60317" t="str">
            <v>012</v>
          </cell>
          <cell r="V60317">
            <v>11350726.666666666</v>
          </cell>
          <cell r="AF60317">
            <v>0</v>
          </cell>
          <cell r="AJ60317">
            <v>0</v>
          </cell>
          <cell r="AT60317">
            <v>25060824</v>
          </cell>
          <cell r="AU60317">
            <v>25060824</v>
          </cell>
          <cell r="AV60317">
            <v>0</v>
          </cell>
        </row>
        <row r="60318">
          <cell r="D60318" t="str">
            <v>Саноат</v>
          </cell>
          <cell r="M60318" t="str">
            <v>049</v>
          </cell>
          <cell r="V60318">
            <v>16362815.333333334</v>
          </cell>
          <cell r="AF60318">
            <v>35385600</v>
          </cell>
          <cell r="AJ60318">
            <v>0</v>
          </cell>
          <cell r="AT60318">
            <v>0</v>
          </cell>
          <cell r="AU60318">
            <v>0</v>
          </cell>
          <cell r="AV60318">
            <v>0</v>
          </cell>
        </row>
        <row r="60319">
          <cell r="D60319" t="str">
            <v>Саноат</v>
          </cell>
          <cell r="M60319" t="str">
            <v>031</v>
          </cell>
          <cell r="V60319">
            <v>6226750</v>
          </cell>
          <cell r="AF60319">
            <v>870000</v>
          </cell>
          <cell r="AJ60319">
            <v>450000</v>
          </cell>
          <cell r="AT60319">
            <v>26035349</v>
          </cell>
          <cell r="AU60319">
            <v>26035349</v>
          </cell>
          <cell r="AV60319">
            <v>0</v>
          </cell>
        </row>
        <row r="60320">
          <cell r="D60320" t="str">
            <v>Саноат</v>
          </cell>
          <cell r="M60320" t="str">
            <v>002</v>
          </cell>
          <cell r="V60320">
            <v>423.33333333333331</v>
          </cell>
          <cell r="AF60320">
            <v>0</v>
          </cell>
          <cell r="AJ60320">
            <v>0</v>
          </cell>
          <cell r="AT60320">
            <v>0</v>
          </cell>
          <cell r="AU60320">
            <v>0</v>
          </cell>
          <cell r="AV60320">
            <v>0</v>
          </cell>
        </row>
        <row r="60321">
          <cell r="D60321" t="str">
            <v>Саноат</v>
          </cell>
          <cell r="M60321" t="str">
            <v>002</v>
          </cell>
          <cell r="V60321">
            <v>211094466.66666666</v>
          </cell>
          <cell r="AF60321">
            <v>33000000</v>
          </cell>
          <cell r="AJ60321">
            <v>2027569</v>
          </cell>
          <cell r="AT60321">
            <v>0</v>
          </cell>
          <cell r="AU60321">
            <v>0</v>
          </cell>
          <cell r="AV60321">
            <v>0</v>
          </cell>
        </row>
        <row r="60322">
          <cell r="D60322" t="str">
            <v>Саноат</v>
          </cell>
          <cell r="M60322" t="str">
            <v>003</v>
          </cell>
          <cell r="V60322">
            <v>466666.66666666669</v>
          </cell>
          <cell r="AF60322">
            <v>0</v>
          </cell>
          <cell r="AJ60322">
            <v>0</v>
          </cell>
          <cell r="AT60322">
            <v>0</v>
          </cell>
          <cell r="AU60322">
            <v>0</v>
          </cell>
          <cell r="AV60322">
            <v>0</v>
          </cell>
        </row>
        <row r="60323">
          <cell r="D60323" t="str">
            <v>Саноат</v>
          </cell>
          <cell r="M60323" t="str">
            <v>005</v>
          </cell>
          <cell r="V60323">
            <v>3750000</v>
          </cell>
          <cell r="AF60323">
            <v>2000000</v>
          </cell>
          <cell r="AJ60323">
            <v>0</v>
          </cell>
          <cell r="AT60323">
            <v>0</v>
          </cell>
          <cell r="AU60323">
            <v>0</v>
          </cell>
          <cell r="AV60323">
            <v>0</v>
          </cell>
        </row>
        <row r="60324">
          <cell r="D60324" t="str">
            <v>Саноат</v>
          </cell>
          <cell r="M60324" t="str">
            <v>051</v>
          </cell>
          <cell r="V60324">
            <v>4431666.666666667</v>
          </cell>
          <cell r="AF60324">
            <v>0</v>
          </cell>
          <cell r="AJ60324">
            <v>0</v>
          </cell>
          <cell r="AT60324">
            <v>0</v>
          </cell>
          <cell r="AU60324">
            <v>0</v>
          </cell>
          <cell r="AV60324">
            <v>0</v>
          </cell>
        </row>
        <row r="60325">
          <cell r="D60325" t="str">
            <v>Саноат</v>
          </cell>
          <cell r="M60325" t="str">
            <v>005</v>
          </cell>
          <cell r="V60325">
            <v>49688318.666666664</v>
          </cell>
          <cell r="AF60325">
            <v>24368824</v>
          </cell>
          <cell r="AJ60325">
            <v>10441825</v>
          </cell>
          <cell r="AT60325">
            <v>0</v>
          </cell>
          <cell r="AU60325">
            <v>0</v>
          </cell>
          <cell r="AV60325">
            <v>0</v>
          </cell>
        </row>
        <row r="60326">
          <cell r="D60326" t="str">
            <v>Саноат</v>
          </cell>
          <cell r="M60326" t="str">
            <v>003</v>
          </cell>
          <cell r="V60326">
            <v>27935000</v>
          </cell>
          <cell r="AF60326">
            <v>2200000</v>
          </cell>
          <cell r="AJ60326">
            <v>2000000</v>
          </cell>
          <cell r="AT60326">
            <v>0</v>
          </cell>
          <cell r="AU60326">
            <v>0</v>
          </cell>
          <cell r="AV60326">
            <v>0</v>
          </cell>
        </row>
        <row r="60327">
          <cell r="D60327" t="str">
            <v>Саноат</v>
          </cell>
          <cell r="M60327" t="str">
            <v>014</v>
          </cell>
          <cell r="V60327">
            <v>47980446.333333336</v>
          </cell>
          <cell r="AF60327">
            <v>0</v>
          </cell>
          <cell r="AJ60327">
            <v>13200000</v>
          </cell>
          <cell r="AT60327">
            <v>37333333</v>
          </cell>
          <cell r="AU60327">
            <v>37333333</v>
          </cell>
          <cell r="AV60327">
            <v>0</v>
          </cell>
        </row>
        <row r="60328">
          <cell r="D60328" t="str">
            <v>Саноат</v>
          </cell>
          <cell r="M60328" t="str">
            <v>030</v>
          </cell>
          <cell r="V60328">
            <v>99957890.666666672</v>
          </cell>
          <cell r="AF60328">
            <v>0</v>
          </cell>
          <cell r="AJ60328">
            <v>3500000</v>
          </cell>
          <cell r="AT60328">
            <v>0</v>
          </cell>
          <cell r="AU60328">
            <v>0</v>
          </cell>
          <cell r="AV60328">
            <v>0</v>
          </cell>
        </row>
        <row r="60329">
          <cell r="D60329" t="str">
            <v>Саноат</v>
          </cell>
          <cell r="M60329" t="str">
            <v>012</v>
          </cell>
          <cell r="V60329">
            <v>10000000</v>
          </cell>
          <cell r="AF60329">
            <v>0</v>
          </cell>
          <cell r="AJ60329">
            <v>0</v>
          </cell>
          <cell r="AT60329">
            <v>0</v>
          </cell>
          <cell r="AU60329">
            <v>0</v>
          </cell>
          <cell r="AV60329">
            <v>0</v>
          </cell>
        </row>
        <row r="60330">
          <cell r="D60330" t="str">
            <v>Саноат</v>
          </cell>
          <cell r="M60330" t="str">
            <v>033</v>
          </cell>
          <cell r="V60330">
            <v>7017666.666666667</v>
          </cell>
          <cell r="AF60330">
            <v>13147500</v>
          </cell>
          <cell r="AJ60330">
            <v>0</v>
          </cell>
          <cell r="AT60330">
            <v>0</v>
          </cell>
          <cell r="AU60330">
            <v>0</v>
          </cell>
          <cell r="AV60330">
            <v>0</v>
          </cell>
        </row>
        <row r="60331">
          <cell r="D60331" t="str">
            <v>Саноат</v>
          </cell>
          <cell r="M60331" t="str">
            <v>014</v>
          </cell>
          <cell r="V60331">
            <v>34697855</v>
          </cell>
          <cell r="AF60331">
            <v>32165000</v>
          </cell>
          <cell r="AJ60331">
            <v>1000000</v>
          </cell>
          <cell r="AT60331">
            <v>0</v>
          </cell>
          <cell r="AU60331">
            <v>0</v>
          </cell>
          <cell r="AV60331">
            <v>0</v>
          </cell>
        </row>
        <row r="60332">
          <cell r="D60332" t="str">
            <v>Саноат</v>
          </cell>
          <cell r="M60332" t="str">
            <v>008</v>
          </cell>
          <cell r="V60332">
            <v>1130333.3333333333</v>
          </cell>
          <cell r="AF60332">
            <v>0</v>
          </cell>
          <cell r="AJ60332">
            <v>100000</v>
          </cell>
          <cell r="AT60332">
            <v>0</v>
          </cell>
          <cell r="AU60332">
            <v>0</v>
          </cell>
          <cell r="AV60332">
            <v>0</v>
          </cell>
        </row>
        <row r="60333">
          <cell r="D60333" t="str">
            <v>Саноат</v>
          </cell>
          <cell r="M60333" t="str">
            <v>049</v>
          </cell>
          <cell r="V60333">
            <v>48253589.666666664</v>
          </cell>
          <cell r="AF60333">
            <v>6702580</v>
          </cell>
          <cell r="AJ60333">
            <v>2281180</v>
          </cell>
          <cell r="AT60333">
            <v>0</v>
          </cell>
          <cell r="AU60333">
            <v>0</v>
          </cell>
          <cell r="AV60333">
            <v>0</v>
          </cell>
        </row>
        <row r="60334">
          <cell r="D60334" t="str">
            <v>Саноат</v>
          </cell>
          <cell r="M60334" t="str">
            <v>031</v>
          </cell>
          <cell r="V60334">
            <v>17014183.333333332</v>
          </cell>
          <cell r="AF60334">
            <v>3400000</v>
          </cell>
          <cell r="AJ60334">
            <v>1545000</v>
          </cell>
          <cell r="AT60334">
            <v>0</v>
          </cell>
          <cell r="AU60334">
            <v>0</v>
          </cell>
          <cell r="AV60334">
            <v>0</v>
          </cell>
        </row>
        <row r="60335">
          <cell r="D60335" t="str">
            <v>Саноат</v>
          </cell>
          <cell r="M60335" t="str">
            <v>031</v>
          </cell>
          <cell r="V60335">
            <v>183287083.33333334</v>
          </cell>
          <cell r="AF60335">
            <v>25180914</v>
          </cell>
          <cell r="AJ60335">
            <v>38270000</v>
          </cell>
          <cell r="AT60335">
            <v>0</v>
          </cell>
          <cell r="AU60335">
            <v>0</v>
          </cell>
          <cell r="AV60335">
            <v>0</v>
          </cell>
        </row>
        <row r="60336">
          <cell r="D60336" t="str">
            <v>Саноат</v>
          </cell>
          <cell r="M60336" t="str">
            <v>033</v>
          </cell>
          <cell r="V60336">
            <v>333333.33333333331</v>
          </cell>
          <cell r="AF60336">
            <v>910000</v>
          </cell>
          <cell r="AJ60336">
            <v>0</v>
          </cell>
          <cell r="AT60336">
            <v>0</v>
          </cell>
          <cell r="AU60336">
            <v>0</v>
          </cell>
          <cell r="AV60336">
            <v>0</v>
          </cell>
        </row>
        <row r="60337">
          <cell r="D60337" t="str">
            <v>Саноат</v>
          </cell>
          <cell r="M60337" t="str">
            <v>009</v>
          </cell>
          <cell r="V60337">
            <v>73206003</v>
          </cell>
          <cell r="AF60337">
            <v>0</v>
          </cell>
          <cell r="AJ60337">
            <v>0</v>
          </cell>
          <cell r="AT60337">
            <v>72999334</v>
          </cell>
          <cell r="AU60337">
            <v>72999334</v>
          </cell>
          <cell r="AV60337">
            <v>0</v>
          </cell>
        </row>
        <row r="60338">
          <cell r="D60338" t="str">
            <v>Саноат</v>
          </cell>
          <cell r="M60338" t="str">
            <v>003</v>
          </cell>
          <cell r="V60338">
            <v>1555623</v>
          </cell>
          <cell r="AF60338">
            <v>22500000</v>
          </cell>
          <cell r="AJ60338">
            <v>0</v>
          </cell>
          <cell r="AT60338">
            <v>0</v>
          </cell>
          <cell r="AU60338">
            <v>0</v>
          </cell>
          <cell r="AV60338">
            <v>0</v>
          </cell>
        </row>
        <row r="60339">
          <cell r="D60339" t="str">
            <v>Саноат</v>
          </cell>
          <cell r="M60339" t="str">
            <v>003</v>
          </cell>
          <cell r="V60339">
            <v>72648145.333333328</v>
          </cell>
          <cell r="AF60339">
            <v>22000000</v>
          </cell>
          <cell r="AJ60339">
            <v>14720000</v>
          </cell>
          <cell r="AT60339">
            <v>0</v>
          </cell>
          <cell r="AU60339">
            <v>0</v>
          </cell>
          <cell r="AV60339">
            <v>0</v>
          </cell>
        </row>
        <row r="60340">
          <cell r="D60340" t="str">
            <v>Саноат</v>
          </cell>
          <cell r="M60340" t="str">
            <v>051</v>
          </cell>
          <cell r="V60340">
            <v>343011464.66666669</v>
          </cell>
          <cell r="AF60340">
            <v>0</v>
          </cell>
          <cell r="AJ60340">
            <v>0</v>
          </cell>
          <cell r="AT60340">
            <v>200000000</v>
          </cell>
          <cell r="AU60340">
            <v>200000000</v>
          </cell>
          <cell r="AV60340">
            <v>0</v>
          </cell>
        </row>
        <row r="60341">
          <cell r="D60341" t="str">
            <v>Саноат</v>
          </cell>
          <cell r="M60341" t="str">
            <v>013</v>
          </cell>
          <cell r="V60341">
            <v>64003200.666666664</v>
          </cell>
          <cell r="AF60341">
            <v>0</v>
          </cell>
          <cell r="AJ60341">
            <v>800000</v>
          </cell>
          <cell r="AT60341">
            <v>0</v>
          </cell>
          <cell r="AU60341">
            <v>0</v>
          </cell>
          <cell r="AV60341">
            <v>0</v>
          </cell>
        </row>
        <row r="60342">
          <cell r="D60342" t="str">
            <v>Саноат</v>
          </cell>
          <cell r="M60342" t="str">
            <v>033</v>
          </cell>
          <cell r="V60342">
            <v>59226224</v>
          </cell>
          <cell r="AF60342">
            <v>0</v>
          </cell>
          <cell r="AJ60342">
            <v>0</v>
          </cell>
          <cell r="AT60342">
            <v>0</v>
          </cell>
          <cell r="AU60342">
            <v>0</v>
          </cell>
          <cell r="AV60342">
            <v>0</v>
          </cell>
        </row>
        <row r="60343">
          <cell r="D60343" t="str">
            <v>Саноат</v>
          </cell>
          <cell r="M60343" t="str">
            <v>049</v>
          </cell>
          <cell r="V60343">
            <v>184806788.66666666</v>
          </cell>
          <cell r="AF60343">
            <v>2000000</v>
          </cell>
          <cell r="AJ60343">
            <v>63265281</v>
          </cell>
          <cell r="AT60343">
            <v>0</v>
          </cell>
          <cell r="AU60343">
            <v>0</v>
          </cell>
          <cell r="AV60343">
            <v>0</v>
          </cell>
        </row>
        <row r="60344">
          <cell r="D60344" t="str">
            <v>Саноат</v>
          </cell>
          <cell r="M60344" t="str">
            <v>031</v>
          </cell>
          <cell r="V60344">
            <v>3083333.3333333335</v>
          </cell>
          <cell r="AF60344">
            <v>0</v>
          </cell>
          <cell r="AJ60344">
            <v>0</v>
          </cell>
          <cell r="AT60344">
            <v>0</v>
          </cell>
          <cell r="AU60344">
            <v>0</v>
          </cell>
          <cell r="AV60344">
            <v>0</v>
          </cell>
        </row>
        <row r="60345">
          <cell r="D60345" t="str">
            <v>Саноат</v>
          </cell>
          <cell r="M60345" t="str">
            <v>004</v>
          </cell>
          <cell r="V60345">
            <v>1333333.3333333333</v>
          </cell>
          <cell r="AF60345">
            <v>18000000</v>
          </cell>
          <cell r="AJ60345">
            <v>98760</v>
          </cell>
          <cell r="AT60345">
            <v>0</v>
          </cell>
          <cell r="AU60345">
            <v>0</v>
          </cell>
          <cell r="AV60345">
            <v>0</v>
          </cell>
        </row>
        <row r="60346">
          <cell r="D60346" t="str">
            <v>Саноат</v>
          </cell>
          <cell r="M60346" t="str">
            <v>003</v>
          </cell>
          <cell r="V60346">
            <v>438.33333333333331</v>
          </cell>
          <cell r="AF60346">
            <v>0</v>
          </cell>
          <cell r="AJ60346">
            <v>0</v>
          </cell>
          <cell r="AT60346">
            <v>0</v>
          </cell>
          <cell r="AU60346">
            <v>0</v>
          </cell>
          <cell r="AV60346">
            <v>0</v>
          </cell>
        </row>
        <row r="60347">
          <cell r="D60347" t="str">
            <v>Саноат</v>
          </cell>
          <cell r="M60347" t="str">
            <v>051</v>
          </cell>
          <cell r="V60347">
            <v>4666666.666666667</v>
          </cell>
          <cell r="AF60347">
            <v>804520</v>
          </cell>
          <cell r="AJ60347">
            <v>0</v>
          </cell>
          <cell r="AT60347">
            <v>0</v>
          </cell>
          <cell r="AU60347">
            <v>0</v>
          </cell>
          <cell r="AV60347">
            <v>0</v>
          </cell>
        </row>
        <row r="60348">
          <cell r="D60348" t="str">
            <v>Саноат</v>
          </cell>
          <cell r="M60348" t="str">
            <v>055</v>
          </cell>
          <cell r="V60348">
            <v>31483341.333333332</v>
          </cell>
          <cell r="AF60348">
            <v>0</v>
          </cell>
          <cell r="AJ60348">
            <v>0</v>
          </cell>
          <cell r="AT60348">
            <v>0</v>
          </cell>
          <cell r="AU60348">
            <v>0</v>
          </cell>
          <cell r="AV60348">
            <v>0</v>
          </cell>
        </row>
        <row r="60349">
          <cell r="D60349" t="str">
            <v>Саноат</v>
          </cell>
          <cell r="M60349" t="str">
            <v>049</v>
          </cell>
          <cell r="V60349">
            <v>3935733.3333333335</v>
          </cell>
          <cell r="AF60349">
            <v>0</v>
          </cell>
          <cell r="AJ60349">
            <v>0</v>
          </cell>
          <cell r="AT60349">
            <v>0</v>
          </cell>
          <cell r="AU60349">
            <v>0</v>
          </cell>
          <cell r="AV60349">
            <v>0</v>
          </cell>
        </row>
        <row r="60350">
          <cell r="D60350" t="str">
            <v>Саноат</v>
          </cell>
          <cell r="M60350" t="str">
            <v>009</v>
          </cell>
          <cell r="V60350">
            <v>14638400</v>
          </cell>
          <cell r="AF60350">
            <v>136079300</v>
          </cell>
          <cell r="AJ60350">
            <v>0</v>
          </cell>
          <cell r="AT60350">
            <v>0</v>
          </cell>
          <cell r="AU60350">
            <v>0</v>
          </cell>
          <cell r="AV60350">
            <v>0</v>
          </cell>
        </row>
        <row r="60351">
          <cell r="D60351" t="str">
            <v>Саноат</v>
          </cell>
          <cell r="M60351" t="str">
            <v>014</v>
          </cell>
          <cell r="V60351">
            <v>5177333.333333333</v>
          </cell>
          <cell r="AF60351">
            <v>11112500</v>
          </cell>
          <cell r="AJ60351">
            <v>0</v>
          </cell>
          <cell r="AT60351">
            <v>0</v>
          </cell>
          <cell r="AU60351">
            <v>0</v>
          </cell>
          <cell r="AV60351">
            <v>0</v>
          </cell>
        </row>
        <row r="60352">
          <cell r="D60352" t="str">
            <v>Саноат</v>
          </cell>
          <cell r="M60352" t="str">
            <v>020</v>
          </cell>
          <cell r="V60352">
            <v>127556803.66666667</v>
          </cell>
          <cell r="AF60352">
            <v>383484932</v>
          </cell>
          <cell r="AJ60352">
            <v>31714111</v>
          </cell>
          <cell r="AT60352">
            <v>0</v>
          </cell>
          <cell r="AU60352">
            <v>0</v>
          </cell>
          <cell r="AV60352">
            <v>0</v>
          </cell>
        </row>
        <row r="60353">
          <cell r="D60353" t="str">
            <v>Саноат</v>
          </cell>
          <cell r="V60353">
            <v>262050.66666666666</v>
          </cell>
          <cell r="AF60353">
            <v>0</v>
          </cell>
          <cell r="AJ60353">
            <v>0</v>
          </cell>
          <cell r="AT60353">
            <v>0</v>
          </cell>
          <cell r="AU60353">
            <v>0</v>
          </cell>
          <cell r="AV60353">
            <v>0</v>
          </cell>
        </row>
        <row r="60354">
          <cell r="D60354" t="str">
            <v>Саноат</v>
          </cell>
          <cell r="M60354" t="str">
            <v>002</v>
          </cell>
          <cell r="V60354">
            <v>333333.33333333331</v>
          </cell>
          <cell r="AF60354">
            <v>0</v>
          </cell>
          <cell r="AJ60354">
            <v>0</v>
          </cell>
          <cell r="AT60354">
            <v>0</v>
          </cell>
          <cell r="AU60354">
            <v>0</v>
          </cell>
          <cell r="AV60354">
            <v>0</v>
          </cell>
        </row>
        <row r="60355">
          <cell r="D60355" t="str">
            <v>Саноат</v>
          </cell>
          <cell r="M60355" t="str">
            <v>012</v>
          </cell>
          <cell r="V60355">
            <v>2075000</v>
          </cell>
          <cell r="AF60355">
            <v>15000000</v>
          </cell>
          <cell r="AJ60355">
            <v>0</v>
          </cell>
          <cell r="AT60355">
            <v>0</v>
          </cell>
          <cell r="AU60355">
            <v>0</v>
          </cell>
          <cell r="AV60355">
            <v>0</v>
          </cell>
        </row>
        <row r="60356">
          <cell r="D60356" t="str">
            <v>Саноат</v>
          </cell>
          <cell r="M60356" t="str">
            <v>002</v>
          </cell>
          <cell r="V60356">
            <v>55355628.333333336</v>
          </cell>
          <cell r="AF60356">
            <v>26605000</v>
          </cell>
          <cell r="AJ60356">
            <v>9520000</v>
          </cell>
          <cell r="AT60356">
            <v>0</v>
          </cell>
          <cell r="AU60356">
            <v>0</v>
          </cell>
          <cell r="AV60356">
            <v>0</v>
          </cell>
        </row>
        <row r="60357">
          <cell r="D60357" t="str">
            <v>Саноат</v>
          </cell>
          <cell r="M60357" t="str">
            <v>033</v>
          </cell>
          <cell r="V60357">
            <v>166666.66666666666</v>
          </cell>
          <cell r="AF60357">
            <v>400000</v>
          </cell>
          <cell r="AJ60357">
            <v>0</v>
          </cell>
          <cell r="AT60357">
            <v>0</v>
          </cell>
          <cell r="AU60357">
            <v>0</v>
          </cell>
          <cell r="AV60357">
            <v>0</v>
          </cell>
        </row>
        <row r="60358">
          <cell r="D60358" t="str">
            <v>Саноат</v>
          </cell>
          <cell r="M60358" t="str">
            <v>012</v>
          </cell>
          <cell r="V60358">
            <v>75000000</v>
          </cell>
          <cell r="AF60358">
            <v>0</v>
          </cell>
          <cell r="AJ60358">
            <v>0</v>
          </cell>
          <cell r="AT60358">
            <v>0</v>
          </cell>
          <cell r="AU60358">
            <v>0</v>
          </cell>
          <cell r="AV60358">
            <v>0</v>
          </cell>
        </row>
        <row r="60359">
          <cell r="D60359" t="str">
            <v>Саноат</v>
          </cell>
          <cell r="M60359" t="str">
            <v>033</v>
          </cell>
          <cell r="V60359">
            <v>11833333.333333334</v>
          </cell>
          <cell r="AF60359">
            <v>8000000</v>
          </cell>
          <cell r="AJ60359">
            <v>2750000</v>
          </cell>
          <cell r="AT60359">
            <v>0</v>
          </cell>
          <cell r="AU60359">
            <v>0</v>
          </cell>
          <cell r="AV60359">
            <v>0</v>
          </cell>
        </row>
        <row r="60360">
          <cell r="D60360" t="str">
            <v>Саноат</v>
          </cell>
          <cell r="M60360" t="str">
            <v>006</v>
          </cell>
          <cell r="V60360">
            <v>20300000</v>
          </cell>
          <cell r="AF60360">
            <v>1200000</v>
          </cell>
          <cell r="AJ60360">
            <v>0</v>
          </cell>
          <cell r="AT60360">
            <v>0</v>
          </cell>
          <cell r="AU60360">
            <v>0</v>
          </cell>
          <cell r="AV60360">
            <v>0</v>
          </cell>
        </row>
        <row r="60361">
          <cell r="D60361" t="str">
            <v>Саноат</v>
          </cell>
          <cell r="M60361" t="str">
            <v>033</v>
          </cell>
          <cell r="V60361">
            <v>6488333.333333333</v>
          </cell>
          <cell r="AF60361">
            <v>11105000</v>
          </cell>
          <cell r="AJ60361">
            <v>0</v>
          </cell>
          <cell r="AT60361">
            <v>0</v>
          </cell>
          <cell r="AU60361">
            <v>0</v>
          </cell>
          <cell r="AV60361">
            <v>0</v>
          </cell>
        </row>
        <row r="60362">
          <cell r="D60362" t="str">
            <v>Саноат</v>
          </cell>
          <cell r="M60362" t="str">
            <v>003</v>
          </cell>
          <cell r="V60362">
            <v>10833333.333333334</v>
          </cell>
          <cell r="AF60362">
            <v>0</v>
          </cell>
          <cell r="AJ60362">
            <v>0</v>
          </cell>
          <cell r="AT60362">
            <v>0</v>
          </cell>
          <cell r="AU60362">
            <v>0</v>
          </cell>
          <cell r="AV60362">
            <v>0</v>
          </cell>
        </row>
        <row r="60363">
          <cell r="D60363" t="str">
            <v>Саноат</v>
          </cell>
          <cell r="M60363" t="str">
            <v>003</v>
          </cell>
          <cell r="V60363">
            <v>3180240</v>
          </cell>
          <cell r="AF60363">
            <v>0</v>
          </cell>
          <cell r="AJ60363">
            <v>200000</v>
          </cell>
          <cell r="AT60363">
            <v>0</v>
          </cell>
          <cell r="AU60363">
            <v>0</v>
          </cell>
          <cell r="AV60363">
            <v>0</v>
          </cell>
        </row>
        <row r="60364">
          <cell r="D60364" t="str">
            <v>Саноат</v>
          </cell>
          <cell r="M60364" t="str">
            <v>050</v>
          </cell>
          <cell r="V60364">
            <v>18437856.666666668</v>
          </cell>
          <cell r="AF60364">
            <v>62000000</v>
          </cell>
          <cell r="AJ60364">
            <v>0</v>
          </cell>
          <cell r="AT60364">
            <v>0</v>
          </cell>
          <cell r="AU60364">
            <v>0</v>
          </cell>
          <cell r="AV60364">
            <v>0</v>
          </cell>
        </row>
        <row r="60365">
          <cell r="D60365" t="str">
            <v>Саноат</v>
          </cell>
          <cell r="M60365" t="str">
            <v>014</v>
          </cell>
          <cell r="V60365">
            <v>200735.66666666666</v>
          </cell>
          <cell r="AF60365">
            <v>0</v>
          </cell>
          <cell r="AJ60365">
            <v>0</v>
          </cell>
          <cell r="AT60365">
            <v>0</v>
          </cell>
          <cell r="AU60365">
            <v>0</v>
          </cell>
          <cell r="AV60365">
            <v>0</v>
          </cell>
        </row>
        <row r="60366">
          <cell r="D60366" t="str">
            <v>Саноат</v>
          </cell>
          <cell r="M60366" t="str">
            <v>009</v>
          </cell>
          <cell r="V60366">
            <v>10606666.666666666</v>
          </cell>
          <cell r="AF60366">
            <v>24380000</v>
          </cell>
          <cell r="AJ60366">
            <v>500000</v>
          </cell>
          <cell r="AT60366">
            <v>0</v>
          </cell>
          <cell r="AU60366">
            <v>0</v>
          </cell>
          <cell r="AV60366">
            <v>0</v>
          </cell>
        </row>
        <row r="60367">
          <cell r="D60367" t="str">
            <v>Саноат</v>
          </cell>
          <cell r="M60367" t="str">
            <v>031</v>
          </cell>
          <cell r="V60367">
            <v>12266366.666666666</v>
          </cell>
          <cell r="AF60367">
            <v>1500000</v>
          </cell>
          <cell r="AJ60367">
            <v>0</v>
          </cell>
          <cell r="AT60367">
            <v>0</v>
          </cell>
          <cell r="AU60367">
            <v>0</v>
          </cell>
          <cell r="AV60367">
            <v>0</v>
          </cell>
        </row>
        <row r="60368">
          <cell r="D60368" t="str">
            <v>Саноат</v>
          </cell>
          <cell r="M60368" t="str">
            <v>013</v>
          </cell>
          <cell r="V60368">
            <v>13311273.666666666</v>
          </cell>
          <cell r="AF60368">
            <v>0</v>
          </cell>
          <cell r="AJ60368">
            <v>0</v>
          </cell>
          <cell r="AT60368">
            <v>0</v>
          </cell>
          <cell r="AU60368">
            <v>0</v>
          </cell>
          <cell r="AV60368">
            <v>0</v>
          </cell>
        </row>
        <row r="60369">
          <cell r="D60369" t="str">
            <v>Саноат</v>
          </cell>
          <cell r="M60369" t="str">
            <v>003</v>
          </cell>
          <cell r="V60369">
            <v>13771141.666666666</v>
          </cell>
          <cell r="AF60369">
            <v>10219360</v>
          </cell>
          <cell r="AJ60369">
            <v>764928</v>
          </cell>
          <cell r="AT60369">
            <v>0</v>
          </cell>
          <cell r="AU60369">
            <v>0</v>
          </cell>
          <cell r="AV60369">
            <v>0</v>
          </cell>
        </row>
        <row r="60370">
          <cell r="D60370" t="str">
            <v>Саноат</v>
          </cell>
          <cell r="M60370" t="str">
            <v>033</v>
          </cell>
          <cell r="V60370">
            <v>3942041.6666666665</v>
          </cell>
          <cell r="AF60370">
            <v>669000</v>
          </cell>
          <cell r="AJ60370">
            <v>670000</v>
          </cell>
          <cell r="AT60370">
            <v>0</v>
          </cell>
          <cell r="AU60370">
            <v>0</v>
          </cell>
          <cell r="AV60370">
            <v>0</v>
          </cell>
        </row>
        <row r="60371">
          <cell r="D60371" t="str">
            <v>Саноат</v>
          </cell>
          <cell r="M60371" t="str">
            <v>002</v>
          </cell>
          <cell r="V60371">
            <v>9350000</v>
          </cell>
          <cell r="AF60371">
            <v>0</v>
          </cell>
          <cell r="AJ60371">
            <v>375000</v>
          </cell>
          <cell r="AT60371">
            <v>0</v>
          </cell>
          <cell r="AU60371">
            <v>0</v>
          </cell>
          <cell r="AV60371">
            <v>0</v>
          </cell>
        </row>
        <row r="60372">
          <cell r="D60372" t="str">
            <v>Саноат</v>
          </cell>
          <cell r="M60372" t="str">
            <v>013</v>
          </cell>
          <cell r="V60372">
            <v>271816747</v>
          </cell>
          <cell r="AF60372">
            <v>0</v>
          </cell>
          <cell r="AJ60372">
            <v>0</v>
          </cell>
          <cell r="AT60372">
            <v>0</v>
          </cell>
          <cell r="AU60372">
            <v>0</v>
          </cell>
          <cell r="AV60372">
            <v>0</v>
          </cell>
        </row>
        <row r="60373">
          <cell r="D60373" t="str">
            <v>Саноат</v>
          </cell>
          <cell r="M60373" t="str">
            <v>030</v>
          </cell>
          <cell r="V60373">
            <v>2833333.3333333335</v>
          </cell>
          <cell r="AF60373">
            <v>118000000</v>
          </cell>
          <cell r="AJ60373">
            <v>0</v>
          </cell>
          <cell r="AT60373">
            <v>0</v>
          </cell>
          <cell r="AU60373">
            <v>0</v>
          </cell>
          <cell r="AV60373">
            <v>0</v>
          </cell>
        </row>
        <row r="60374">
          <cell r="D60374" t="str">
            <v>Саноат</v>
          </cell>
          <cell r="M60374" t="str">
            <v>013</v>
          </cell>
          <cell r="V60374">
            <v>115866666.66666667</v>
          </cell>
          <cell r="AF60374">
            <v>75000000</v>
          </cell>
          <cell r="AJ60374">
            <v>24000000</v>
          </cell>
          <cell r="AT60374">
            <v>0</v>
          </cell>
          <cell r="AU60374">
            <v>0</v>
          </cell>
          <cell r="AV60374">
            <v>0</v>
          </cell>
        </row>
        <row r="60375">
          <cell r="D60375" t="str">
            <v>Саноат</v>
          </cell>
          <cell r="M60375" t="str">
            <v>006</v>
          </cell>
          <cell r="V60375">
            <v>863618</v>
          </cell>
          <cell r="AF60375">
            <v>0</v>
          </cell>
          <cell r="AJ60375">
            <v>0</v>
          </cell>
          <cell r="AT60375">
            <v>0</v>
          </cell>
          <cell r="AU60375">
            <v>0</v>
          </cell>
          <cell r="AV60375">
            <v>0</v>
          </cell>
        </row>
        <row r="60376">
          <cell r="D60376" t="str">
            <v>Саноат</v>
          </cell>
          <cell r="M60376" t="str">
            <v>014</v>
          </cell>
          <cell r="V60376">
            <v>11056266.666666666</v>
          </cell>
          <cell r="AF60376">
            <v>0</v>
          </cell>
          <cell r="AJ60376">
            <v>0</v>
          </cell>
          <cell r="AT60376">
            <v>0</v>
          </cell>
          <cell r="AU60376">
            <v>0</v>
          </cell>
          <cell r="AV60376">
            <v>0</v>
          </cell>
        </row>
        <row r="60377">
          <cell r="D60377" t="str">
            <v>Саноат</v>
          </cell>
          <cell r="M60377" t="str">
            <v>008</v>
          </cell>
          <cell r="V60377">
            <v>9450012</v>
          </cell>
          <cell r="AF60377">
            <v>21498434</v>
          </cell>
          <cell r="AJ60377">
            <v>729964</v>
          </cell>
          <cell r="AT60377">
            <v>0</v>
          </cell>
          <cell r="AU60377">
            <v>0</v>
          </cell>
          <cell r="AV60377">
            <v>0</v>
          </cell>
        </row>
        <row r="60378">
          <cell r="D60378" t="str">
            <v>Саноат</v>
          </cell>
          <cell r="M60378" t="str">
            <v>050</v>
          </cell>
          <cell r="V60378">
            <v>27070366.666666668</v>
          </cell>
          <cell r="AF60378">
            <v>60000000</v>
          </cell>
          <cell r="AJ60378">
            <v>0</v>
          </cell>
          <cell r="AT60378">
            <v>0</v>
          </cell>
          <cell r="AU60378">
            <v>0</v>
          </cell>
          <cell r="AV60378">
            <v>0</v>
          </cell>
        </row>
        <row r="60379">
          <cell r="D60379" t="str">
            <v>Саноат</v>
          </cell>
          <cell r="M60379" t="str">
            <v>038</v>
          </cell>
          <cell r="V60379">
            <v>6666666.666666667</v>
          </cell>
          <cell r="AF60379">
            <v>63310212</v>
          </cell>
          <cell r="AJ60379">
            <v>0</v>
          </cell>
          <cell r="AT60379">
            <v>0</v>
          </cell>
          <cell r="AU60379">
            <v>0</v>
          </cell>
          <cell r="AV60379">
            <v>0</v>
          </cell>
        </row>
        <row r="60380">
          <cell r="D60380" t="str">
            <v>Саноат</v>
          </cell>
          <cell r="M60380" t="str">
            <v>003</v>
          </cell>
          <cell r="V60380">
            <v>200000</v>
          </cell>
          <cell r="AF60380">
            <v>0</v>
          </cell>
          <cell r="AJ60380">
            <v>0</v>
          </cell>
          <cell r="AT60380">
            <v>1831208399.9999998</v>
          </cell>
          <cell r="AU60380">
            <v>1831208399.9999998</v>
          </cell>
          <cell r="AV60380">
            <v>0</v>
          </cell>
        </row>
        <row r="60381">
          <cell r="D60381" t="str">
            <v>Саноат</v>
          </cell>
          <cell r="M60381" t="str">
            <v>003</v>
          </cell>
          <cell r="V60381">
            <v>4588406.666666667</v>
          </cell>
          <cell r="AF60381">
            <v>0</v>
          </cell>
          <cell r="AJ60381">
            <v>0</v>
          </cell>
          <cell r="AT60381">
            <v>0</v>
          </cell>
          <cell r="AU60381">
            <v>0</v>
          </cell>
          <cell r="AV60381">
            <v>0</v>
          </cell>
        </row>
        <row r="60382">
          <cell r="D60382" t="str">
            <v>Саноат</v>
          </cell>
          <cell r="M60382" t="str">
            <v>049</v>
          </cell>
          <cell r="V60382">
            <v>84639466.666666672</v>
          </cell>
          <cell r="AF60382">
            <v>97180774</v>
          </cell>
          <cell r="AJ60382">
            <v>14508788</v>
          </cell>
          <cell r="AT60382">
            <v>0</v>
          </cell>
          <cell r="AU60382">
            <v>0</v>
          </cell>
          <cell r="AV60382">
            <v>0</v>
          </cell>
        </row>
        <row r="60383">
          <cell r="D60383" t="str">
            <v>Саноат</v>
          </cell>
          <cell r="M60383" t="str">
            <v>003</v>
          </cell>
          <cell r="V60383">
            <v>101633809.33333333</v>
          </cell>
          <cell r="AF60383">
            <v>1584000</v>
          </cell>
          <cell r="AJ60383">
            <v>11848760</v>
          </cell>
          <cell r="AT60383">
            <v>0</v>
          </cell>
          <cell r="AU60383">
            <v>0</v>
          </cell>
          <cell r="AV60383">
            <v>0</v>
          </cell>
        </row>
        <row r="60384">
          <cell r="D60384" t="str">
            <v>Саноат</v>
          </cell>
          <cell r="M60384" t="str">
            <v>012</v>
          </cell>
          <cell r="V60384">
            <v>39058260.333333336</v>
          </cell>
          <cell r="AF60384">
            <v>98880366</v>
          </cell>
          <cell r="AJ60384">
            <v>0</v>
          </cell>
          <cell r="AT60384">
            <v>0</v>
          </cell>
          <cell r="AU60384">
            <v>0</v>
          </cell>
          <cell r="AV60384">
            <v>0</v>
          </cell>
        </row>
        <row r="60385">
          <cell r="D60385" t="str">
            <v>Саноат</v>
          </cell>
          <cell r="M60385" t="str">
            <v>002</v>
          </cell>
          <cell r="V60385">
            <v>63130272.333333336</v>
          </cell>
          <cell r="AF60385">
            <v>3000000</v>
          </cell>
          <cell r="AJ60385">
            <v>3248725</v>
          </cell>
          <cell r="AT60385">
            <v>0</v>
          </cell>
          <cell r="AU60385">
            <v>0</v>
          </cell>
          <cell r="AV60385">
            <v>0</v>
          </cell>
        </row>
        <row r="60386">
          <cell r="D60386" t="str">
            <v>Саноат</v>
          </cell>
          <cell r="M60386" t="str">
            <v>033</v>
          </cell>
          <cell r="V60386">
            <v>22456333.333333332</v>
          </cell>
          <cell r="AF60386">
            <v>38300000</v>
          </cell>
          <cell r="AJ60386">
            <v>6400000</v>
          </cell>
          <cell r="AT60386">
            <v>0</v>
          </cell>
          <cell r="AU60386">
            <v>0</v>
          </cell>
          <cell r="AV60386">
            <v>0</v>
          </cell>
        </row>
        <row r="60387">
          <cell r="D60387" t="str">
            <v>Саноат</v>
          </cell>
          <cell r="M60387" t="str">
            <v>031</v>
          </cell>
          <cell r="V60387">
            <v>17960000</v>
          </cell>
          <cell r="AF60387">
            <v>25500000</v>
          </cell>
          <cell r="AJ60387">
            <v>4521000</v>
          </cell>
          <cell r="AT60387">
            <v>29586063</v>
          </cell>
          <cell r="AU60387">
            <v>29586063</v>
          </cell>
          <cell r="AV60387">
            <v>0</v>
          </cell>
        </row>
        <row r="60388">
          <cell r="D60388" t="str">
            <v>Саноат</v>
          </cell>
          <cell r="M60388" t="str">
            <v>033</v>
          </cell>
          <cell r="V60388">
            <v>18850467.666666668</v>
          </cell>
          <cell r="AF60388">
            <v>2500000</v>
          </cell>
          <cell r="AJ60388">
            <v>4560630</v>
          </cell>
          <cell r="AT60388">
            <v>0</v>
          </cell>
          <cell r="AU60388">
            <v>0</v>
          </cell>
          <cell r="AV60388">
            <v>0</v>
          </cell>
        </row>
        <row r="60389">
          <cell r="D60389" t="str">
            <v>Саноат</v>
          </cell>
          <cell r="M60389" t="str">
            <v>012</v>
          </cell>
          <cell r="V60389">
            <v>61486219</v>
          </cell>
          <cell r="AF60389">
            <v>6010615</v>
          </cell>
          <cell r="AJ60389">
            <v>2793300</v>
          </cell>
          <cell r="AT60389">
            <v>0</v>
          </cell>
          <cell r="AU60389">
            <v>0</v>
          </cell>
          <cell r="AV60389">
            <v>0</v>
          </cell>
        </row>
        <row r="60390">
          <cell r="D60390" t="str">
            <v>Саноат</v>
          </cell>
          <cell r="M60390" t="str">
            <v>053</v>
          </cell>
          <cell r="V60390">
            <v>430832.66666666669</v>
          </cell>
          <cell r="AF60390">
            <v>0</v>
          </cell>
          <cell r="AJ60390">
            <v>0</v>
          </cell>
          <cell r="AT60390">
            <v>0</v>
          </cell>
          <cell r="AU60390">
            <v>0</v>
          </cell>
          <cell r="AV60390">
            <v>0</v>
          </cell>
        </row>
        <row r="60391">
          <cell r="D60391" t="str">
            <v>Саноат</v>
          </cell>
          <cell r="M60391" t="str">
            <v>006</v>
          </cell>
          <cell r="V60391">
            <v>6300000</v>
          </cell>
          <cell r="AF60391">
            <v>0</v>
          </cell>
          <cell r="AJ60391">
            <v>0</v>
          </cell>
          <cell r="AT60391">
            <v>163005302</v>
          </cell>
          <cell r="AU60391">
            <v>0</v>
          </cell>
          <cell r="AV60391">
            <v>0</v>
          </cell>
        </row>
        <row r="60392">
          <cell r="D60392" t="str">
            <v>Саноат</v>
          </cell>
          <cell r="M60392" t="str">
            <v>031</v>
          </cell>
          <cell r="V60392">
            <v>12838333.333333334</v>
          </cell>
          <cell r="AF60392">
            <v>0</v>
          </cell>
          <cell r="AJ60392">
            <v>0</v>
          </cell>
          <cell r="AT60392">
            <v>74926042</v>
          </cell>
          <cell r="AU60392">
            <v>0</v>
          </cell>
          <cell r="AV60392">
            <v>74926042</v>
          </cell>
        </row>
        <row r="60393">
          <cell r="D60393" t="str">
            <v>Саноат</v>
          </cell>
          <cell r="M60393" t="str">
            <v>002</v>
          </cell>
          <cell r="V60393">
            <v>67984370.666666672</v>
          </cell>
          <cell r="AF60393">
            <v>0</v>
          </cell>
          <cell r="AJ60393">
            <v>0</v>
          </cell>
          <cell r="AT60393">
            <v>0</v>
          </cell>
          <cell r="AU60393">
            <v>0</v>
          </cell>
          <cell r="AV60393">
            <v>0</v>
          </cell>
        </row>
        <row r="60394">
          <cell r="D60394" t="str">
            <v>Саноат</v>
          </cell>
          <cell r="M60394" t="str">
            <v>053</v>
          </cell>
          <cell r="V60394">
            <v>4445600</v>
          </cell>
          <cell r="AF60394">
            <v>5074000</v>
          </cell>
          <cell r="AJ60394">
            <v>0</v>
          </cell>
          <cell r="AT60394">
            <v>0</v>
          </cell>
          <cell r="AU60394">
            <v>0</v>
          </cell>
          <cell r="AV60394">
            <v>0</v>
          </cell>
        </row>
        <row r="60395">
          <cell r="D60395" t="str">
            <v>Саноат</v>
          </cell>
          <cell r="M60395" t="str">
            <v>049</v>
          </cell>
          <cell r="V60395">
            <v>106367303.66666667</v>
          </cell>
          <cell r="AF60395">
            <v>103643650</v>
          </cell>
          <cell r="AJ60395">
            <v>23185154</v>
          </cell>
          <cell r="AT60395">
            <v>0</v>
          </cell>
          <cell r="AU60395">
            <v>0</v>
          </cell>
          <cell r="AV60395">
            <v>0</v>
          </cell>
        </row>
        <row r="60396">
          <cell r="D60396" t="str">
            <v>Саноат</v>
          </cell>
          <cell r="M60396" t="str">
            <v>033</v>
          </cell>
          <cell r="V60396">
            <v>6167666.666666667</v>
          </cell>
          <cell r="AF60396">
            <v>0</v>
          </cell>
          <cell r="AJ60396">
            <v>0</v>
          </cell>
          <cell r="AT60396">
            <v>132378192</v>
          </cell>
          <cell r="AU60396">
            <v>132378192</v>
          </cell>
          <cell r="AV60396">
            <v>0</v>
          </cell>
        </row>
        <row r="60397">
          <cell r="D60397" t="str">
            <v>Саноат</v>
          </cell>
          <cell r="M60397" t="str">
            <v>003</v>
          </cell>
          <cell r="V60397">
            <v>2041666.6666666667</v>
          </cell>
          <cell r="AF60397">
            <v>697022</v>
          </cell>
          <cell r="AJ60397">
            <v>269849</v>
          </cell>
          <cell r="AT60397">
            <v>0</v>
          </cell>
          <cell r="AU60397">
            <v>0</v>
          </cell>
          <cell r="AV60397">
            <v>0</v>
          </cell>
        </row>
        <row r="60398">
          <cell r="D60398" t="str">
            <v>Саноат</v>
          </cell>
          <cell r="M60398" t="str">
            <v>033</v>
          </cell>
          <cell r="V60398">
            <v>26596666.666666668</v>
          </cell>
          <cell r="AF60398">
            <v>1936000</v>
          </cell>
          <cell r="AJ60398">
            <v>0</v>
          </cell>
          <cell r="AT60398">
            <v>0</v>
          </cell>
          <cell r="AU60398">
            <v>0</v>
          </cell>
          <cell r="AV60398">
            <v>0</v>
          </cell>
        </row>
        <row r="60399">
          <cell r="D60399" t="str">
            <v>Саноат</v>
          </cell>
          <cell r="M60399" t="str">
            <v>012</v>
          </cell>
          <cell r="V60399">
            <v>41526566.333333336</v>
          </cell>
          <cell r="AF60399">
            <v>14387461</v>
          </cell>
          <cell r="AJ60399">
            <v>7561440</v>
          </cell>
          <cell r="AT60399">
            <v>0</v>
          </cell>
          <cell r="AU60399">
            <v>0</v>
          </cell>
          <cell r="AV60399">
            <v>0</v>
          </cell>
        </row>
        <row r="60400">
          <cell r="D60400" t="str">
            <v>Саноат</v>
          </cell>
          <cell r="M60400" t="str">
            <v>003</v>
          </cell>
          <cell r="V60400">
            <v>168227328</v>
          </cell>
          <cell r="AF60400">
            <v>23087650</v>
          </cell>
          <cell r="AJ60400">
            <v>5500000</v>
          </cell>
          <cell r="AT60400">
            <v>4199175785.9999995</v>
          </cell>
          <cell r="AU60400">
            <v>4199175785.9999995</v>
          </cell>
          <cell r="AV60400">
            <v>0</v>
          </cell>
        </row>
        <row r="60401">
          <cell r="D60401" t="str">
            <v>Саноат</v>
          </cell>
          <cell r="M60401" t="str">
            <v>002</v>
          </cell>
          <cell r="V60401">
            <v>833333.33333333337</v>
          </cell>
          <cell r="AF60401">
            <v>0</v>
          </cell>
          <cell r="AJ60401">
            <v>0</v>
          </cell>
          <cell r="AT60401">
            <v>0</v>
          </cell>
          <cell r="AU60401">
            <v>0</v>
          </cell>
          <cell r="AV60401">
            <v>0</v>
          </cell>
        </row>
        <row r="60402">
          <cell r="D60402" t="str">
            <v>Саноат</v>
          </cell>
          <cell r="M60402" t="str">
            <v>033</v>
          </cell>
          <cell r="V60402">
            <v>185144796.66666666</v>
          </cell>
          <cell r="AF60402">
            <v>35374925</v>
          </cell>
          <cell r="AJ60402">
            <v>41200000</v>
          </cell>
          <cell r="AT60402">
            <v>0</v>
          </cell>
          <cell r="AU60402">
            <v>0</v>
          </cell>
          <cell r="AV60402">
            <v>0</v>
          </cell>
        </row>
        <row r="60403">
          <cell r="D60403" t="str">
            <v>Саноат</v>
          </cell>
          <cell r="M60403" t="str">
            <v>033</v>
          </cell>
          <cell r="V60403">
            <v>528250954.33333331</v>
          </cell>
          <cell r="AF60403">
            <v>54009484</v>
          </cell>
          <cell r="AJ60403">
            <v>108144156</v>
          </cell>
          <cell r="AT60403">
            <v>0</v>
          </cell>
          <cell r="AU60403">
            <v>0</v>
          </cell>
          <cell r="AV60403">
            <v>0</v>
          </cell>
        </row>
        <row r="60404">
          <cell r="D60404" t="str">
            <v>Саноат</v>
          </cell>
          <cell r="M60404" t="str">
            <v>051</v>
          </cell>
          <cell r="V60404">
            <v>16878245.666666668</v>
          </cell>
          <cell r="AF60404">
            <v>8000000</v>
          </cell>
          <cell r="AJ60404">
            <v>0</v>
          </cell>
          <cell r="AT60404">
            <v>0</v>
          </cell>
          <cell r="AU60404">
            <v>0</v>
          </cell>
          <cell r="AV60404">
            <v>0</v>
          </cell>
        </row>
        <row r="60405">
          <cell r="D60405" t="str">
            <v>Саноат</v>
          </cell>
          <cell r="M60405" t="str">
            <v>049</v>
          </cell>
          <cell r="V60405">
            <v>22758800</v>
          </cell>
          <cell r="AF60405">
            <v>0</v>
          </cell>
          <cell r="AJ60405">
            <v>0</v>
          </cell>
          <cell r="AT60405">
            <v>0</v>
          </cell>
          <cell r="AU60405">
            <v>0</v>
          </cell>
          <cell r="AV60405">
            <v>0</v>
          </cell>
        </row>
        <row r="60406">
          <cell r="D60406" t="str">
            <v>Саноат</v>
          </cell>
          <cell r="M60406" t="str">
            <v>006</v>
          </cell>
          <cell r="V60406">
            <v>16860220</v>
          </cell>
          <cell r="AF60406">
            <v>0</v>
          </cell>
          <cell r="AJ60406">
            <v>0</v>
          </cell>
          <cell r="AT60406">
            <v>0</v>
          </cell>
          <cell r="AU60406">
            <v>0</v>
          </cell>
          <cell r="AV60406">
            <v>0</v>
          </cell>
        </row>
        <row r="60407">
          <cell r="D60407" t="str">
            <v>Саноат</v>
          </cell>
          <cell r="M60407" t="str">
            <v>002</v>
          </cell>
          <cell r="V60407">
            <v>6350333.333333333</v>
          </cell>
          <cell r="AF60407">
            <v>20288000</v>
          </cell>
          <cell r="AJ60407">
            <v>0</v>
          </cell>
          <cell r="AT60407">
            <v>0</v>
          </cell>
          <cell r="AU60407">
            <v>0</v>
          </cell>
          <cell r="AV60407">
            <v>0</v>
          </cell>
        </row>
        <row r="60408">
          <cell r="D60408" t="str">
            <v>Саноат</v>
          </cell>
          <cell r="M60408" t="str">
            <v>051</v>
          </cell>
          <cell r="V60408">
            <v>467206214.33333331</v>
          </cell>
          <cell r="AF60408">
            <v>184475000</v>
          </cell>
          <cell r="AJ60408">
            <v>113125000</v>
          </cell>
          <cell r="AT60408">
            <v>0</v>
          </cell>
          <cell r="AU60408">
            <v>0</v>
          </cell>
          <cell r="AV60408">
            <v>0</v>
          </cell>
        </row>
        <row r="60409">
          <cell r="D60409" t="str">
            <v>Саноат</v>
          </cell>
          <cell r="M60409" t="str">
            <v>051</v>
          </cell>
          <cell r="V60409">
            <v>82717135.333333328</v>
          </cell>
          <cell r="AF60409">
            <v>178500000</v>
          </cell>
          <cell r="AJ60409">
            <v>0</v>
          </cell>
          <cell r="AT60409">
            <v>0</v>
          </cell>
          <cell r="AU60409">
            <v>0</v>
          </cell>
          <cell r="AV60409">
            <v>0</v>
          </cell>
        </row>
        <row r="60410">
          <cell r="D60410" t="str">
            <v>Саноат</v>
          </cell>
          <cell r="M60410" t="str">
            <v>012</v>
          </cell>
          <cell r="V60410">
            <v>17666666.666666668</v>
          </cell>
          <cell r="AF60410">
            <v>0</v>
          </cell>
          <cell r="AJ60410">
            <v>0</v>
          </cell>
          <cell r="AT60410">
            <v>0</v>
          </cell>
          <cell r="AU60410">
            <v>0</v>
          </cell>
          <cell r="AV60410">
            <v>0</v>
          </cell>
        </row>
        <row r="60411">
          <cell r="D60411" t="str">
            <v>Саноат</v>
          </cell>
          <cell r="M60411" t="str">
            <v>002</v>
          </cell>
          <cell r="V60411">
            <v>1706238.6666666667</v>
          </cell>
          <cell r="AF60411">
            <v>8000000</v>
          </cell>
          <cell r="AJ60411">
            <v>0</v>
          </cell>
          <cell r="AT60411">
            <v>0</v>
          </cell>
          <cell r="AU60411">
            <v>0</v>
          </cell>
          <cell r="AV60411">
            <v>0</v>
          </cell>
        </row>
        <row r="60412">
          <cell r="D60412" t="str">
            <v>Саноат</v>
          </cell>
          <cell r="M60412" t="str">
            <v>057</v>
          </cell>
          <cell r="V60412">
            <v>7273333.333333333</v>
          </cell>
          <cell r="AF60412">
            <v>0</v>
          </cell>
          <cell r="AJ60412">
            <v>0</v>
          </cell>
          <cell r="AT60412">
            <v>0</v>
          </cell>
          <cell r="AU60412">
            <v>0</v>
          </cell>
          <cell r="AV60412">
            <v>0</v>
          </cell>
        </row>
        <row r="60413">
          <cell r="D60413" t="str">
            <v>Саноат</v>
          </cell>
          <cell r="M60413" t="str">
            <v>009</v>
          </cell>
          <cell r="V60413">
            <v>23333333.333333332</v>
          </cell>
          <cell r="AF60413">
            <v>0</v>
          </cell>
          <cell r="AJ60413">
            <v>0</v>
          </cell>
          <cell r="AT60413">
            <v>0</v>
          </cell>
          <cell r="AU60413">
            <v>0</v>
          </cell>
          <cell r="AV60413">
            <v>0</v>
          </cell>
        </row>
        <row r="60414">
          <cell r="D60414" t="str">
            <v>Саноат</v>
          </cell>
          <cell r="M60414" t="str">
            <v>049</v>
          </cell>
          <cell r="V60414">
            <v>20640266.666666668</v>
          </cell>
          <cell r="AF60414">
            <v>500000</v>
          </cell>
          <cell r="AJ60414">
            <v>300000</v>
          </cell>
          <cell r="AT60414">
            <v>0</v>
          </cell>
          <cell r="AU60414">
            <v>0</v>
          </cell>
          <cell r="AV60414">
            <v>0</v>
          </cell>
        </row>
        <row r="60415">
          <cell r="D60415" t="str">
            <v>Саноат</v>
          </cell>
          <cell r="M60415" t="str">
            <v>048</v>
          </cell>
          <cell r="V60415">
            <v>9575274</v>
          </cell>
          <cell r="AF60415">
            <v>127794678</v>
          </cell>
          <cell r="AJ60415">
            <v>0</v>
          </cell>
          <cell r="AT60415">
            <v>0</v>
          </cell>
          <cell r="AU60415">
            <v>0</v>
          </cell>
          <cell r="AV60415">
            <v>0</v>
          </cell>
        </row>
        <row r="60416">
          <cell r="D60416" t="str">
            <v>Саноат</v>
          </cell>
          <cell r="M60416" t="str">
            <v>049</v>
          </cell>
          <cell r="V60416">
            <v>15327724.666666666</v>
          </cell>
          <cell r="AF60416">
            <v>0</v>
          </cell>
          <cell r="AJ60416">
            <v>0</v>
          </cell>
          <cell r="AT60416">
            <v>0</v>
          </cell>
          <cell r="AU60416">
            <v>0</v>
          </cell>
          <cell r="AV60416">
            <v>0</v>
          </cell>
        </row>
        <row r="60417">
          <cell r="D60417" t="str">
            <v>Саноат</v>
          </cell>
          <cell r="M60417" t="str">
            <v>005</v>
          </cell>
          <cell r="V60417">
            <v>2307063.3333333335</v>
          </cell>
          <cell r="AF60417">
            <v>93628698</v>
          </cell>
          <cell r="AJ60417">
            <v>0</v>
          </cell>
          <cell r="AT60417">
            <v>0</v>
          </cell>
          <cell r="AU60417">
            <v>0</v>
          </cell>
          <cell r="AV60417">
            <v>0</v>
          </cell>
        </row>
        <row r="60418">
          <cell r="D60418" t="str">
            <v>Саноат</v>
          </cell>
          <cell r="M60418" t="str">
            <v>011</v>
          </cell>
          <cell r="V60418">
            <v>2066666.6666666667</v>
          </cell>
          <cell r="AF60418">
            <v>1777567</v>
          </cell>
          <cell r="AJ60418">
            <v>0</v>
          </cell>
          <cell r="AT60418">
            <v>0</v>
          </cell>
          <cell r="AU60418">
            <v>0</v>
          </cell>
          <cell r="AV60418">
            <v>0</v>
          </cell>
        </row>
        <row r="60419">
          <cell r="D60419" t="str">
            <v>Саноат</v>
          </cell>
          <cell r="M60419" t="str">
            <v>051</v>
          </cell>
          <cell r="V60419">
            <v>3333333.3333333335</v>
          </cell>
          <cell r="AF60419">
            <v>0</v>
          </cell>
          <cell r="AJ60419">
            <v>0</v>
          </cell>
          <cell r="AT60419">
            <v>200000000</v>
          </cell>
          <cell r="AU60419">
            <v>200000000</v>
          </cell>
          <cell r="AV60419">
            <v>0</v>
          </cell>
        </row>
        <row r="60420">
          <cell r="D60420" t="str">
            <v>Саноат</v>
          </cell>
          <cell r="M60420" t="str">
            <v>002</v>
          </cell>
          <cell r="V60420">
            <v>1166666.6666666667</v>
          </cell>
          <cell r="AF60420">
            <v>0</v>
          </cell>
          <cell r="AJ60420">
            <v>0</v>
          </cell>
          <cell r="AT60420">
            <v>0</v>
          </cell>
          <cell r="AU60420">
            <v>0</v>
          </cell>
          <cell r="AV60420">
            <v>0</v>
          </cell>
        </row>
        <row r="60421">
          <cell r="D60421" t="str">
            <v>Саноат</v>
          </cell>
          <cell r="M60421" t="str">
            <v>002</v>
          </cell>
          <cell r="V60421">
            <v>2010000</v>
          </cell>
          <cell r="AF60421">
            <v>4205316</v>
          </cell>
          <cell r="AJ60421">
            <v>0</v>
          </cell>
          <cell r="AT60421">
            <v>0</v>
          </cell>
          <cell r="AU60421">
            <v>0</v>
          </cell>
          <cell r="AV60421">
            <v>0</v>
          </cell>
        </row>
        <row r="60422">
          <cell r="D60422" t="str">
            <v>Саноат</v>
          </cell>
          <cell r="M60422" t="str">
            <v>003</v>
          </cell>
          <cell r="V60422">
            <v>30570342.666666668</v>
          </cell>
          <cell r="AF60422">
            <v>5450000</v>
          </cell>
          <cell r="AJ60422">
            <v>5000000</v>
          </cell>
          <cell r="AT60422">
            <v>0</v>
          </cell>
          <cell r="AU60422">
            <v>0</v>
          </cell>
          <cell r="AV60422">
            <v>0</v>
          </cell>
        </row>
        <row r="60423">
          <cell r="D60423" t="str">
            <v>Саноат</v>
          </cell>
          <cell r="M60423" t="str">
            <v>033</v>
          </cell>
          <cell r="V60423">
            <v>2254000</v>
          </cell>
          <cell r="AF60423">
            <v>1160000</v>
          </cell>
          <cell r="AJ60423">
            <v>0</v>
          </cell>
          <cell r="AT60423">
            <v>0</v>
          </cell>
          <cell r="AU60423">
            <v>0</v>
          </cell>
          <cell r="AV60423">
            <v>0</v>
          </cell>
        </row>
        <row r="60424">
          <cell r="D60424" t="str">
            <v>Саноат</v>
          </cell>
          <cell r="M60424" t="str">
            <v>013</v>
          </cell>
          <cell r="V60424">
            <v>5591666.666666667</v>
          </cell>
          <cell r="AF60424">
            <v>0</v>
          </cell>
          <cell r="AJ60424">
            <v>0</v>
          </cell>
          <cell r="AT60424">
            <v>0</v>
          </cell>
          <cell r="AU60424">
            <v>0</v>
          </cell>
          <cell r="AV60424">
            <v>0</v>
          </cell>
        </row>
        <row r="60425">
          <cell r="D60425" t="str">
            <v>Саноат</v>
          </cell>
          <cell r="M60425" t="str">
            <v>003</v>
          </cell>
          <cell r="V60425">
            <v>183444598.66666666</v>
          </cell>
          <cell r="AF60425">
            <v>107817764</v>
          </cell>
          <cell r="AJ60425">
            <v>57852175</v>
          </cell>
          <cell r="AT60425">
            <v>0</v>
          </cell>
          <cell r="AU60425">
            <v>0</v>
          </cell>
          <cell r="AV60425">
            <v>0</v>
          </cell>
        </row>
        <row r="60426">
          <cell r="D60426" t="str">
            <v>Саноат</v>
          </cell>
          <cell r="M60426" t="str">
            <v>008</v>
          </cell>
          <cell r="V60426">
            <v>697802320</v>
          </cell>
          <cell r="AF60426">
            <v>268111580</v>
          </cell>
          <cell r="AJ60426">
            <v>44154804</v>
          </cell>
          <cell r="AT60426">
            <v>0</v>
          </cell>
          <cell r="AU60426">
            <v>0</v>
          </cell>
          <cell r="AV60426">
            <v>0</v>
          </cell>
        </row>
        <row r="60427">
          <cell r="D60427" t="str">
            <v>Саноат</v>
          </cell>
          <cell r="M60427" t="str">
            <v>012</v>
          </cell>
          <cell r="V60427">
            <v>727507</v>
          </cell>
          <cell r="AF60427">
            <v>0</v>
          </cell>
          <cell r="AJ60427">
            <v>0</v>
          </cell>
          <cell r="AT60427">
            <v>0</v>
          </cell>
          <cell r="AU60427">
            <v>0</v>
          </cell>
          <cell r="AV60427">
            <v>0</v>
          </cell>
        </row>
        <row r="60428">
          <cell r="D60428" t="str">
            <v>Саноат</v>
          </cell>
          <cell r="M60428" t="str">
            <v>002</v>
          </cell>
          <cell r="V60428">
            <v>7483333.333333333</v>
          </cell>
          <cell r="AF60428">
            <v>0</v>
          </cell>
          <cell r="AJ60428">
            <v>0</v>
          </cell>
          <cell r="AT60428">
            <v>99433333</v>
          </cell>
          <cell r="AU60428">
            <v>0</v>
          </cell>
          <cell r="AV60428">
            <v>99433333</v>
          </cell>
        </row>
        <row r="60429">
          <cell r="D60429" t="str">
            <v>Саноат</v>
          </cell>
          <cell r="M60429" t="str">
            <v>030</v>
          </cell>
          <cell r="V60429">
            <v>13876666.666666666</v>
          </cell>
          <cell r="AF60429">
            <v>10000000</v>
          </cell>
          <cell r="AJ60429">
            <v>0</v>
          </cell>
          <cell r="AT60429">
            <v>0</v>
          </cell>
          <cell r="AU60429">
            <v>0</v>
          </cell>
          <cell r="AV60429">
            <v>0</v>
          </cell>
        </row>
        <row r="60430">
          <cell r="D60430" t="str">
            <v>Саноат</v>
          </cell>
          <cell r="M60430" t="str">
            <v>014</v>
          </cell>
          <cell r="V60430">
            <v>12545235.666666666</v>
          </cell>
          <cell r="AF60430">
            <v>4150000</v>
          </cell>
          <cell r="AJ60430">
            <v>0</v>
          </cell>
          <cell r="AT60430">
            <v>0</v>
          </cell>
          <cell r="AU60430">
            <v>0</v>
          </cell>
          <cell r="AV60430">
            <v>0</v>
          </cell>
        </row>
        <row r="60431">
          <cell r="D60431" t="str">
            <v>Саноат</v>
          </cell>
          <cell r="M60431" t="str">
            <v>012</v>
          </cell>
          <cell r="V60431">
            <v>5226768</v>
          </cell>
          <cell r="AF60431">
            <v>2354400</v>
          </cell>
          <cell r="AJ60431">
            <v>1525000</v>
          </cell>
          <cell r="AT60431">
            <v>0</v>
          </cell>
          <cell r="AU60431">
            <v>0</v>
          </cell>
          <cell r="AV60431">
            <v>0</v>
          </cell>
        </row>
        <row r="60432">
          <cell r="D60432" t="str">
            <v>Саноат</v>
          </cell>
          <cell r="M60432" t="str">
            <v>033</v>
          </cell>
          <cell r="V60432">
            <v>103743081.66666667</v>
          </cell>
          <cell r="AF60432">
            <v>2341308</v>
          </cell>
          <cell r="AJ60432">
            <v>1031932</v>
          </cell>
          <cell r="AT60432">
            <v>113333333</v>
          </cell>
          <cell r="AU60432">
            <v>113333333</v>
          </cell>
          <cell r="AV60432">
            <v>0</v>
          </cell>
        </row>
        <row r="60433">
          <cell r="D60433" t="str">
            <v>Саноат</v>
          </cell>
          <cell r="M60433" t="str">
            <v>031</v>
          </cell>
          <cell r="V60433">
            <v>23790666.666666668</v>
          </cell>
          <cell r="AF60433">
            <v>0</v>
          </cell>
          <cell r="AJ60433">
            <v>4230000</v>
          </cell>
          <cell r="AT60433">
            <v>163658223</v>
          </cell>
          <cell r="AU60433">
            <v>0</v>
          </cell>
          <cell r="AV60433">
            <v>163658223</v>
          </cell>
        </row>
        <row r="60434">
          <cell r="D60434" t="str">
            <v>Саноат</v>
          </cell>
          <cell r="M60434" t="str">
            <v>053</v>
          </cell>
          <cell r="V60434">
            <v>12138514</v>
          </cell>
          <cell r="AF60434">
            <v>5676020</v>
          </cell>
          <cell r="AJ60434">
            <v>2971644</v>
          </cell>
          <cell r="AT60434">
            <v>0</v>
          </cell>
          <cell r="AU60434">
            <v>0</v>
          </cell>
          <cell r="AV60434">
            <v>0</v>
          </cell>
        </row>
        <row r="60435">
          <cell r="D60435" t="str">
            <v>Саноат</v>
          </cell>
          <cell r="M60435" t="str">
            <v>003</v>
          </cell>
          <cell r="V60435">
            <v>12717862</v>
          </cell>
          <cell r="AF60435">
            <v>16718468</v>
          </cell>
          <cell r="AJ60435">
            <v>2000000</v>
          </cell>
          <cell r="AT60435">
            <v>0</v>
          </cell>
          <cell r="AU60435">
            <v>0</v>
          </cell>
          <cell r="AV60435">
            <v>0</v>
          </cell>
        </row>
        <row r="60436">
          <cell r="D60436" t="str">
            <v>Саноат</v>
          </cell>
          <cell r="M60436" t="str">
            <v>013</v>
          </cell>
          <cell r="V60436">
            <v>5261666.666666667</v>
          </cell>
          <cell r="AF60436">
            <v>0</v>
          </cell>
          <cell r="AJ60436">
            <v>0</v>
          </cell>
          <cell r="AT60436">
            <v>59425147</v>
          </cell>
          <cell r="AU60436">
            <v>59425147</v>
          </cell>
          <cell r="AV60436">
            <v>0</v>
          </cell>
        </row>
        <row r="60437">
          <cell r="D60437" t="str">
            <v>Саноат</v>
          </cell>
          <cell r="M60437" t="str">
            <v>012</v>
          </cell>
          <cell r="V60437">
            <v>25101717.333333332</v>
          </cell>
          <cell r="AF60437">
            <v>6966386</v>
          </cell>
          <cell r="AJ60437">
            <v>4992014</v>
          </cell>
          <cell r="AT60437">
            <v>58700000</v>
          </cell>
          <cell r="AU60437">
            <v>58700000</v>
          </cell>
          <cell r="AV60437">
            <v>0</v>
          </cell>
        </row>
        <row r="60438">
          <cell r="D60438" t="str">
            <v>Саноат</v>
          </cell>
          <cell r="M60438" t="str">
            <v>033</v>
          </cell>
          <cell r="V60438">
            <v>466666.66666666669</v>
          </cell>
          <cell r="AF60438">
            <v>0</v>
          </cell>
          <cell r="AJ60438">
            <v>0</v>
          </cell>
          <cell r="AT60438">
            <v>0</v>
          </cell>
          <cell r="AU60438">
            <v>0</v>
          </cell>
          <cell r="AV60438">
            <v>0</v>
          </cell>
        </row>
        <row r="60439">
          <cell r="D60439" t="str">
            <v>Саноат</v>
          </cell>
          <cell r="M60439" t="str">
            <v>013</v>
          </cell>
          <cell r="V60439">
            <v>240333.33333333334</v>
          </cell>
          <cell r="AF60439">
            <v>0</v>
          </cell>
          <cell r="AJ60439">
            <v>0</v>
          </cell>
          <cell r="AT60439">
            <v>0</v>
          </cell>
          <cell r="AU60439">
            <v>0</v>
          </cell>
          <cell r="AV60439">
            <v>0</v>
          </cell>
        </row>
        <row r="60440">
          <cell r="D60440" t="str">
            <v>Саноат</v>
          </cell>
          <cell r="M60440" t="str">
            <v>030</v>
          </cell>
          <cell r="V60440">
            <v>142789095</v>
          </cell>
          <cell r="AF60440">
            <v>88000000</v>
          </cell>
          <cell r="AJ60440">
            <v>0</v>
          </cell>
          <cell r="AT60440">
            <v>0</v>
          </cell>
          <cell r="AU60440">
            <v>0</v>
          </cell>
          <cell r="AV60440">
            <v>0</v>
          </cell>
        </row>
        <row r="60441">
          <cell r="D60441" t="str">
            <v>Саноат</v>
          </cell>
          <cell r="M60441" t="str">
            <v>033</v>
          </cell>
          <cell r="V60441">
            <v>42968947.666666664</v>
          </cell>
          <cell r="AF60441">
            <v>0</v>
          </cell>
          <cell r="AJ60441">
            <v>0</v>
          </cell>
          <cell r="AT60441">
            <v>0</v>
          </cell>
          <cell r="AU60441">
            <v>0</v>
          </cell>
          <cell r="AV60441">
            <v>0</v>
          </cell>
        </row>
        <row r="60442">
          <cell r="D60442" t="str">
            <v>Саноат</v>
          </cell>
          <cell r="M60442" t="str">
            <v>002</v>
          </cell>
          <cell r="V60442">
            <v>552978</v>
          </cell>
          <cell r="AF60442">
            <v>0</v>
          </cell>
          <cell r="AJ60442">
            <v>0</v>
          </cell>
          <cell r="AT60442">
            <v>0</v>
          </cell>
          <cell r="AU60442">
            <v>0</v>
          </cell>
          <cell r="AV60442">
            <v>0</v>
          </cell>
        </row>
        <row r="60443">
          <cell r="D60443" t="str">
            <v>Саноат</v>
          </cell>
          <cell r="M60443" t="str">
            <v>049</v>
          </cell>
          <cell r="V60443">
            <v>77154121.333333328</v>
          </cell>
          <cell r="AF60443">
            <v>66762381</v>
          </cell>
          <cell r="AJ60443">
            <v>8410000</v>
          </cell>
          <cell r="AT60443">
            <v>0</v>
          </cell>
          <cell r="AU60443">
            <v>0</v>
          </cell>
          <cell r="AV60443">
            <v>0</v>
          </cell>
        </row>
        <row r="60444">
          <cell r="D60444" t="str">
            <v>Саноат</v>
          </cell>
          <cell r="M60444" t="str">
            <v>002</v>
          </cell>
          <cell r="V60444">
            <v>833333.33333333337</v>
          </cell>
          <cell r="AF60444">
            <v>0</v>
          </cell>
          <cell r="AJ60444">
            <v>0</v>
          </cell>
          <cell r="AT60444">
            <v>0</v>
          </cell>
          <cell r="AU60444">
            <v>0</v>
          </cell>
          <cell r="AV60444">
            <v>0</v>
          </cell>
        </row>
        <row r="60445">
          <cell r="D60445" t="str">
            <v>Саноат</v>
          </cell>
          <cell r="M60445" t="str">
            <v>034</v>
          </cell>
          <cell r="V60445">
            <v>865328034.33333337</v>
          </cell>
          <cell r="AF60445">
            <v>1110368466</v>
          </cell>
          <cell r="AJ60445">
            <v>247178337</v>
          </cell>
          <cell r="AT60445">
            <v>0</v>
          </cell>
          <cell r="AU60445">
            <v>0</v>
          </cell>
          <cell r="AV60445">
            <v>0</v>
          </cell>
        </row>
        <row r="60446">
          <cell r="D60446" t="str">
            <v>Саноат</v>
          </cell>
          <cell r="M60446" t="str">
            <v>012</v>
          </cell>
          <cell r="V60446">
            <v>4825000</v>
          </cell>
          <cell r="AF60446">
            <v>0</v>
          </cell>
          <cell r="AJ60446">
            <v>0</v>
          </cell>
          <cell r="AT60446">
            <v>0</v>
          </cell>
          <cell r="AU60446">
            <v>0</v>
          </cell>
          <cell r="AV60446">
            <v>0</v>
          </cell>
        </row>
        <row r="60447">
          <cell r="D60447" t="str">
            <v>Саноат</v>
          </cell>
          <cell r="M60447" t="str">
            <v>006</v>
          </cell>
          <cell r="V60447">
            <v>3495433.3333333335</v>
          </cell>
          <cell r="AF60447">
            <v>3343300</v>
          </cell>
          <cell r="AJ60447">
            <v>0</v>
          </cell>
          <cell r="AT60447">
            <v>0</v>
          </cell>
          <cell r="AU60447">
            <v>0</v>
          </cell>
          <cell r="AV60447">
            <v>0</v>
          </cell>
        </row>
        <row r="60448">
          <cell r="D60448" t="str">
            <v>Саноат</v>
          </cell>
          <cell r="M60448" t="str">
            <v>004</v>
          </cell>
          <cell r="V60448">
            <v>162333.33333333334</v>
          </cell>
          <cell r="AF60448">
            <v>0</v>
          </cell>
          <cell r="AJ60448">
            <v>0</v>
          </cell>
          <cell r="AT60448">
            <v>0</v>
          </cell>
          <cell r="AU60448">
            <v>0</v>
          </cell>
          <cell r="AV60448">
            <v>0</v>
          </cell>
        </row>
        <row r="60449">
          <cell r="D60449" t="str">
            <v>Саноат</v>
          </cell>
          <cell r="M60449" t="str">
            <v>003</v>
          </cell>
          <cell r="V60449">
            <v>50100000</v>
          </cell>
          <cell r="AF60449">
            <v>0</v>
          </cell>
          <cell r="AJ60449">
            <v>0</v>
          </cell>
          <cell r="AT60449">
            <v>13428861599.999998</v>
          </cell>
          <cell r="AU60449">
            <v>13428861599.999998</v>
          </cell>
          <cell r="AV60449">
            <v>0</v>
          </cell>
        </row>
        <row r="60450">
          <cell r="D60450" t="str">
            <v>Саноат</v>
          </cell>
          <cell r="M60450" t="str">
            <v>030</v>
          </cell>
          <cell r="V60450">
            <v>11000000</v>
          </cell>
          <cell r="AF60450">
            <v>12500000</v>
          </cell>
          <cell r="AJ60450">
            <v>0</v>
          </cell>
          <cell r="AT60450">
            <v>0</v>
          </cell>
          <cell r="AU60450">
            <v>0</v>
          </cell>
          <cell r="AV60450">
            <v>0</v>
          </cell>
        </row>
        <row r="60451">
          <cell r="D60451" t="str">
            <v>Саноат</v>
          </cell>
          <cell r="M60451" t="str">
            <v>009</v>
          </cell>
          <cell r="V60451">
            <v>11280000</v>
          </cell>
          <cell r="AF60451">
            <v>0</v>
          </cell>
          <cell r="AJ60451">
            <v>0</v>
          </cell>
          <cell r="AT60451">
            <v>0</v>
          </cell>
          <cell r="AU60451">
            <v>0</v>
          </cell>
          <cell r="AV60451">
            <v>0</v>
          </cell>
        </row>
        <row r="60452">
          <cell r="D60452" t="str">
            <v>Саноат</v>
          </cell>
          <cell r="M60452" t="str">
            <v>004</v>
          </cell>
          <cell r="V60452">
            <v>37262466.666666664</v>
          </cell>
          <cell r="AF60452">
            <v>0</v>
          </cell>
          <cell r="AJ60452">
            <v>0</v>
          </cell>
          <cell r="AT60452">
            <v>0</v>
          </cell>
          <cell r="AU60452">
            <v>0</v>
          </cell>
          <cell r="AV60452">
            <v>0</v>
          </cell>
        </row>
        <row r="60453">
          <cell r="D60453" t="str">
            <v>Саноат</v>
          </cell>
          <cell r="M60453" t="str">
            <v>051</v>
          </cell>
          <cell r="V60453">
            <v>190428148</v>
          </cell>
          <cell r="AF60453">
            <v>0</v>
          </cell>
          <cell r="AJ60453">
            <v>58814398</v>
          </cell>
          <cell r="AT60453">
            <v>0</v>
          </cell>
          <cell r="AU60453">
            <v>0</v>
          </cell>
          <cell r="AV60453">
            <v>0</v>
          </cell>
        </row>
        <row r="60454">
          <cell r="D60454" t="str">
            <v>Саноат</v>
          </cell>
          <cell r="M60454" t="str">
            <v>013</v>
          </cell>
          <cell r="V60454">
            <v>187000</v>
          </cell>
          <cell r="AF60454">
            <v>500000</v>
          </cell>
          <cell r="AJ60454">
            <v>0</v>
          </cell>
          <cell r="AT60454">
            <v>0</v>
          </cell>
          <cell r="AU60454">
            <v>0</v>
          </cell>
          <cell r="AV60454">
            <v>0</v>
          </cell>
        </row>
        <row r="60455">
          <cell r="D60455" t="str">
            <v>Саноат</v>
          </cell>
          <cell r="M60455" t="str">
            <v>013</v>
          </cell>
          <cell r="V60455">
            <v>3933333.3333333335</v>
          </cell>
          <cell r="AF60455">
            <v>0</v>
          </cell>
          <cell r="AJ60455">
            <v>0</v>
          </cell>
          <cell r="AT60455">
            <v>31200000</v>
          </cell>
          <cell r="AU60455">
            <v>31200000</v>
          </cell>
          <cell r="AV60455">
            <v>0</v>
          </cell>
        </row>
        <row r="60456">
          <cell r="D60456" t="str">
            <v>Саноат</v>
          </cell>
          <cell r="M60456" t="str">
            <v>009</v>
          </cell>
          <cell r="V60456">
            <v>3516666.6666666665</v>
          </cell>
          <cell r="AF60456">
            <v>54500000</v>
          </cell>
          <cell r="AJ60456">
            <v>0</v>
          </cell>
          <cell r="AT60456">
            <v>10008169</v>
          </cell>
          <cell r="AU60456">
            <v>10008169</v>
          </cell>
          <cell r="AV60456">
            <v>0</v>
          </cell>
        </row>
        <row r="60457">
          <cell r="D60457" t="str">
            <v>Саноат</v>
          </cell>
          <cell r="M60457" t="str">
            <v>031</v>
          </cell>
          <cell r="V60457">
            <v>55541334.333333336</v>
          </cell>
          <cell r="AF60457">
            <v>0</v>
          </cell>
          <cell r="AJ60457">
            <v>3853</v>
          </cell>
          <cell r="AT60457">
            <v>989710620.91999996</v>
          </cell>
          <cell r="AU60457">
            <v>609897652</v>
          </cell>
          <cell r="AV60457">
            <v>379812968.91999996</v>
          </cell>
        </row>
        <row r="60458">
          <cell r="D60458" t="str">
            <v>Саноат</v>
          </cell>
          <cell r="M60458" t="str">
            <v>057</v>
          </cell>
          <cell r="V60458">
            <v>62333038.666666664</v>
          </cell>
          <cell r="AF60458">
            <v>13027536</v>
          </cell>
          <cell r="AJ60458">
            <v>20473732</v>
          </cell>
          <cell r="AT60458">
            <v>0</v>
          </cell>
          <cell r="AU60458">
            <v>0</v>
          </cell>
          <cell r="AV60458">
            <v>0</v>
          </cell>
        </row>
        <row r="60459">
          <cell r="D60459" t="str">
            <v>Саноат</v>
          </cell>
          <cell r="M60459" t="str">
            <v>002</v>
          </cell>
          <cell r="V60459">
            <v>120660800</v>
          </cell>
          <cell r="AF60459">
            <v>10000000</v>
          </cell>
          <cell r="AJ60459">
            <v>20000000</v>
          </cell>
          <cell r="AT60459">
            <v>212154406</v>
          </cell>
          <cell r="AU60459">
            <v>0</v>
          </cell>
          <cell r="AV60459">
            <v>212154406</v>
          </cell>
        </row>
        <row r="60460">
          <cell r="D60460" t="str">
            <v>Саноат</v>
          </cell>
          <cell r="M60460" t="str">
            <v>012</v>
          </cell>
          <cell r="V60460">
            <v>2756666.6666666665</v>
          </cell>
          <cell r="AF60460">
            <v>50000</v>
          </cell>
          <cell r="AJ60460">
            <v>0</v>
          </cell>
          <cell r="AT60460">
            <v>0</v>
          </cell>
          <cell r="AU60460">
            <v>0</v>
          </cell>
          <cell r="AV60460">
            <v>0</v>
          </cell>
        </row>
        <row r="60461">
          <cell r="D60461" t="str">
            <v>Саноат</v>
          </cell>
          <cell r="M60461" t="str">
            <v>013</v>
          </cell>
          <cell r="V60461">
            <v>500000</v>
          </cell>
          <cell r="AF60461">
            <v>0</v>
          </cell>
          <cell r="AJ60461">
            <v>0</v>
          </cell>
          <cell r="AT60461">
            <v>0</v>
          </cell>
          <cell r="AU60461">
            <v>0</v>
          </cell>
          <cell r="AV60461">
            <v>0</v>
          </cell>
        </row>
        <row r="60462">
          <cell r="D60462" t="str">
            <v>Саноат</v>
          </cell>
          <cell r="M60462" t="str">
            <v>009</v>
          </cell>
          <cell r="V60462">
            <v>6347187.666666667</v>
          </cell>
          <cell r="AF60462">
            <v>0</v>
          </cell>
          <cell r="AJ60462">
            <v>1750000</v>
          </cell>
          <cell r="AT60462">
            <v>0</v>
          </cell>
          <cell r="AU60462">
            <v>0</v>
          </cell>
          <cell r="AV60462">
            <v>0</v>
          </cell>
        </row>
        <row r="60463">
          <cell r="D60463" t="str">
            <v>Саноат</v>
          </cell>
          <cell r="M60463" t="str">
            <v>031</v>
          </cell>
          <cell r="V60463">
            <v>16470094.666666666</v>
          </cell>
          <cell r="AF60463">
            <v>2413164</v>
          </cell>
          <cell r="AJ60463">
            <v>2300398</v>
          </cell>
          <cell r="AT60463">
            <v>100006000</v>
          </cell>
          <cell r="AU60463">
            <v>0</v>
          </cell>
          <cell r="AV60463">
            <v>100006000</v>
          </cell>
        </row>
        <row r="60464">
          <cell r="D60464" t="str">
            <v>Саноат</v>
          </cell>
          <cell r="M60464" t="str">
            <v>002</v>
          </cell>
          <cell r="V60464">
            <v>853333.33333333337</v>
          </cell>
          <cell r="AF60464">
            <v>4500000</v>
          </cell>
          <cell r="AJ60464">
            <v>0</v>
          </cell>
          <cell r="AT60464">
            <v>0</v>
          </cell>
          <cell r="AU60464">
            <v>0</v>
          </cell>
          <cell r="AV60464">
            <v>0</v>
          </cell>
        </row>
        <row r="60465">
          <cell r="D60465" t="str">
            <v>Саноат</v>
          </cell>
          <cell r="M60465" t="str">
            <v>005</v>
          </cell>
          <cell r="V60465">
            <v>2209666.6666666665</v>
          </cell>
          <cell r="AF60465">
            <v>0</v>
          </cell>
          <cell r="AJ60465">
            <v>0</v>
          </cell>
          <cell r="AT60465">
            <v>27272730</v>
          </cell>
          <cell r="AU60465">
            <v>0</v>
          </cell>
          <cell r="AV60465">
            <v>27272730</v>
          </cell>
        </row>
        <row r="60466">
          <cell r="D60466" t="str">
            <v>Саноат</v>
          </cell>
          <cell r="M60466" t="str">
            <v>004</v>
          </cell>
          <cell r="V60466">
            <v>24787175.333333332</v>
          </cell>
          <cell r="AF60466">
            <v>0</v>
          </cell>
          <cell r="AJ60466">
            <v>0</v>
          </cell>
          <cell r="AT60466">
            <v>0</v>
          </cell>
          <cell r="AU60466">
            <v>0</v>
          </cell>
          <cell r="AV60466">
            <v>0</v>
          </cell>
        </row>
        <row r="60467">
          <cell r="D60467" t="str">
            <v>Саноат</v>
          </cell>
          <cell r="M60467" t="str">
            <v>002</v>
          </cell>
          <cell r="V60467">
            <v>2503652</v>
          </cell>
          <cell r="AF60467">
            <v>0</v>
          </cell>
          <cell r="AJ60467">
            <v>0</v>
          </cell>
          <cell r="AT60467">
            <v>0</v>
          </cell>
          <cell r="AU60467">
            <v>0</v>
          </cell>
          <cell r="AV60467">
            <v>0</v>
          </cell>
        </row>
        <row r="60468">
          <cell r="D60468" t="str">
            <v>Саноат</v>
          </cell>
          <cell r="M60468" t="str">
            <v>013</v>
          </cell>
          <cell r="V60468">
            <v>1333333.3333333333</v>
          </cell>
          <cell r="AF60468">
            <v>0</v>
          </cell>
          <cell r="AJ60468">
            <v>0</v>
          </cell>
          <cell r="AT60468">
            <v>0</v>
          </cell>
          <cell r="AU60468">
            <v>0</v>
          </cell>
          <cell r="AV60468">
            <v>0</v>
          </cell>
        </row>
        <row r="60469">
          <cell r="D60469" t="str">
            <v>Саноат</v>
          </cell>
          <cell r="M60469" t="str">
            <v>002</v>
          </cell>
          <cell r="V60469">
            <v>200000</v>
          </cell>
          <cell r="AF60469">
            <v>0</v>
          </cell>
          <cell r="AJ60469">
            <v>0</v>
          </cell>
          <cell r="AT60469">
            <v>0</v>
          </cell>
          <cell r="AU60469">
            <v>0</v>
          </cell>
          <cell r="AV60469">
            <v>0</v>
          </cell>
        </row>
        <row r="60470">
          <cell r="D60470" t="str">
            <v>Саноат</v>
          </cell>
          <cell r="M60470" t="str">
            <v>030</v>
          </cell>
          <cell r="V60470">
            <v>6711667.333333333</v>
          </cell>
          <cell r="AF60470">
            <v>5592800</v>
          </cell>
          <cell r="AJ60470">
            <v>399200</v>
          </cell>
          <cell r="AT60470">
            <v>0</v>
          </cell>
          <cell r="AU60470">
            <v>0</v>
          </cell>
          <cell r="AV60470">
            <v>0</v>
          </cell>
        </row>
        <row r="60471">
          <cell r="D60471" t="str">
            <v>Саноат</v>
          </cell>
          <cell r="M60471" t="str">
            <v>031</v>
          </cell>
          <cell r="V60471">
            <v>11266666.666666666</v>
          </cell>
          <cell r="AF60471">
            <v>600000</v>
          </cell>
          <cell r="AJ60471">
            <v>0</v>
          </cell>
          <cell r="AT60471">
            <v>0</v>
          </cell>
          <cell r="AU60471">
            <v>0</v>
          </cell>
          <cell r="AV60471">
            <v>0</v>
          </cell>
        </row>
        <row r="60472">
          <cell r="D60472" t="str">
            <v>Саноат</v>
          </cell>
          <cell r="V60472">
            <v>392600</v>
          </cell>
          <cell r="AF60472">
            <v>0</v>
          </cell>
          <cell r="AJ60472">
            <v>0</v>
          </cell>
          <cell r="AT60472">
            <v>0</v>
          </cell>
          <cell r="AU60472">
            <v>0</v>
          </cell>
          <cell r="AV60472">
            <v>0</v>
          </cell>
        </row>
        <row r="60473">
          <cell r="D60473" t="str">
            <v>Саноат</v>
          </cell>
          <cell r="M60473" t="str">
            <v>051</v>
          </cell>
          <cell r="V60473">
            <v>26700000</v>
          </cell>
          <cell r="AF60473">
            <v>0</v>
          </cell>
          <cell r="AJ60473">
            <v>0</v>
          </cell>
          <cell r="AT60473">
            <v>100000</v>
          </cell>
          <cell r="AU60473">
            <v>100000</v>
          </cell>
          <cell r="AV60473">
            <v>0</v>
          </cell>
        </row>
        <row r="60474">
          <cell r="D60474" t="str">
            <v>Саноат</v>
          </cell>
          <cell r="M60474" t="str">
            <v>051</v>
          </cell>
          <cell r="V60474">
            <v>201820683.66666666</v>
          </cell>
          <cell r="AF60474">
            <v>0</v>
          </cell>
          <cell r="AJ60474">
            <v>0</v>
          </cell>
          <cell r="AT60474">
            <v>0</v>
          </cell>
          <cell r="AU60474">
            <v>0</v>
          </cell>
          <cell r="AV60474">
            <v>0</v>
          </cell>
        </row>
        <row r="60475">
          <cell r="D60475" t="str">
            <v>Саноат</v>
          </cell>
          <cell r="M60475" t="str">
            <v>012</v>
          </cell>
          <cell r="V60475">
            <v>58868666.666666664</v>
          </cell>
          <cell r="AF60475">
            <v>88800000</v>
          </cell>
          <cell r="AJ60475">
            <v>0</v>
          </cell>
          <cell r="AT60475">
            <v>0</v>
          </cell>
          <cell r="AU60475">
            <v>0</v>
          </cell>
          <cell r="AV60475">
            <v>0</v>
          </cell>
        </row>
        <row r="60476">
          <cell r="D60476" t="str">
            <v>Саноат</v>
          </cell>
          <cell r="M60476" t="str">
            <v>003</v>
          </cell>
          <cell r="V60476">
            <v>18158214</v>
          </cell>
          <cell r="AF60476">
            <v>5150000</v>
          </cell>
          <cell r="AJ60476">
            <v>1490000</v>
          </cell>
          <cell r="AT60476">
            <v>0</v>
          </cell>
          <cell r="AU60476">
            <v>0</v>
          </cell>
          <cell r="AV60476">
            <v>0</v>
          </cell>
        </row>
        <row r="60477">
          <cell r="D60477" t="str">
            <v>Саноат</v>
          </cell>
          <cell r="M60477" t="str">
            <v>008</v>
          </cell>
          <cell r="V60477">
            <v>19679866.666666668</v>
          </cell>
          <cell r="AF60477">
            <v>1000000</v>
          </cell>
          <cell r="AJ60477">
            <v>0</v>
          </cell>
          <cell r="AT60477">
            <v>10666663</v>
          </cell>
          <cell r="AU60477">
            <v>10666663</v>
          </cell>
          <cell r="AV60477">
            <v>0</v>
          </cell>
        </row>
        <row r="60478">
          <cell r="D60478" t="str">
            <v>Саноат</v>
          </cell>
          <cell r="M60478" t="str">
            <v>005</v>
          </cell>
          <cell r="V60478">
            <v>5185666.666666667</v>
          </cell>
          <cell r="AF60478">
            <v>0</v>
          </cell>
          <cell r="AJ60478">
            <v>0</v>
          </cell>
          <cell r="AT60478">
            <v>0</v>
          </cell>
          <cell r="AU60478">
            <v>0</v>
          </cell>
          <cell r="AV60478">
            <v>0</v>
          </cell>
        </row>
        <row r="60479">
          <cell r="D60479" t="str">
            <v>Саноат</v>
          </cell>
          <cell r="M60479" t="str">
            <v>011</v>
          </cell>
          <cell r="V60479">
            <v>171375400</v>
          </cell>
          <cell r="AF60479">
            <v>0</v>
          </cell>
          <cell r="AJ60479">
            <v>21544497</v>
          </cell>
          <cell r="AT60479">
            <v>5500000000</v>
          </cell>
          <cell r="AU60479">
            <v>5500000000</v>
          </cell>
          <cell r="AV60479">
            <v>0</v>
          </cell>
        </row>
        <row r="60480">
          <cell r="D60480" t="str">
            <v>Саноат</v>
          </cell>
          <cell r="M60480" t="str">
            <v>033</v>
          </cell>
          <cell r="V60480">
            <v>401758666.66666669</v>
          </cell>
          <cell r="AF60480">
            <v>522099516</v>
          </cell>
          <cell r="AJ60480">
            <v>97000000</v>
          </cell>
          <cell r="AT60480">
            <v>0</v>
          </cell>
          <cell r="AU60480">
            <v>0</v>
          </cell>
          <cell r="AV60480">
            <v>0</v>
          </cell>
        </row>
        <row r="60481">
          <cell r="D60481" t="str">
            <v>Саноат</v>
          </cell>
          <cell r="M60481" t="str">
            <v>011</v>
          </cell>
          <cell r="V60481">
            <v>539000000</v>
          </cell>
          <cell r="AF60481">
            <v>1050200000</v>
          </cell>
          <cell r="AJ60481">
            <v>0</v>
          </cell>
          <cell r="AT60481">
            <v>0</v>
          </cell>
          <cell r="AU60481">
            <v>0</v>
          </cell>
          <cell r="AV60481">
            <v>0</v>
          </cell>
        </row>
        <row r="60482">
          <cell r="D60482" t="str">
            <v>Саноат</v>
          </cell>
          <cell r="M60482" t="str">
            <v>006</v>
          </cell>
          <cell r="V60482">
            <v>755666.66666666663</v>
          </cell>
          <cell r="AF60482">
            <v>0</v>
          </cell>
          <cell r="AJ60482">
            <v>0</v>
          </cell>
          <cell r="AT60482">
            <v>10200000</v>
          </cell>
          <cell r="AU60482">
            <v>10200000</v>
          </cell>
          <cell r="AV60482">
            <v>0</v>
          </cell>
        </row>
        <row r="60483">
          <cell r="D60483" t="str">
            <v>Саноат</v>
          </cell>
          <cell r="M60483" t="str">
            <v>013</v>
          </cell>
          <cell r="V60483">
            <v>75960044.666666672</v>
          </cell>
          <cell r="AF60483">
            <v>150000</v>
          </cell>
          <cell r="AJ60483">
            <v>0</v>
          </cell>
          <cell r="AT60483">
            <v>0</v>
          </cell>
          <cell r="AU60483">
            <v>0</v>
          </cell>
          <cell r="AV60483">
            <v>0</v>
          </cell>
        </row>
        <row r="60484">
          <cell r="D60484" t="str">
            <v>Саноат</v>
          </cell>
          <cell r="M60484" t="str">
            <v>002</v>
          </cell>
          <cell r="V60484">
            <v>30556666.666666668</v>
          </cell>
          <cell r="AF60484">
            <v>11330000</v>
          </cell>
          <cell r="AJ60484">
            <v>5465000</v>
          </cell>
          <cell r="AT60484">
            <v>0</v>
          </cell>
          <cell r="AU60484">
            <v>0</v>
          </cell>
          <cell r="AV60484">
            <v>0</v>
          </cell>
        </row>
        <row r="60485">
          <cell r="D60485" t="str">
            <v>Саноат</v>
          </cell>
          <cell r="M60485" t="str">
            <v>004</v>
          </cell>
          <cell r="V60485">
            <v>6344000</v>
          </cell>
          <cell r="AF60485">
            <v>0</v>
          </cell>
          <cell r="AJ60485">
            <v>0</v>
          </cell>
          <cell r="AT60485">
            <v>0</v>
          </cell>
          <cell r="AU60485">
            <v>0</v>
          </cell>
          <cell r="AV60485">
            <v>0</v>
          </cell>
        </row>
        <row r="60486">
          <cell r="D60486" t="str">
            <v>Саноат</v>
          </cell>
          <cell r="M60486" t="str">
            <v>033</v>
          </cell>
          <cell r="V60486">
            <v>117735150.66666667</v>
          </cell>
          <cell r="AF60486">
            <v>3300000</v>
          </cell>
          <cell r="AJ60486">
            <v>2000000</v>
          </cell>
          <cell r="AT60486">
            <v>0</v>
          </cell>
          <cell r="AU60486">
            <v>0</v>
          </cell>
          <cell r="AV60486">
            <v>0</v>
          </cell>
        </row>
        <row r="60487">
          <cell r="D60487" t="str">
            <v>Саноат</v>
          </cell>
          <cell r="M60487" t="str">
            <v>057</v>
          </cell>
          <cell r="V60487">
            <v>10854666.666666666</v>
          </cell>
          <cell r="AF60487">
            <v>0</v>
          </cell>
          <cell r="AJ60487">
            <v>2500000</v>
          </cell>
          <cell r="AT60487">
            <v>0</v>
          </cell>
          <cell r="AU60487">
            <v>0</v>
          </cell>
          <cell r="AV60487">
            <v>0</v>
          </cell>
        </row>
        <row r="60488">
          <cell r="D60488" t="str">
            <v>Саноат</v>
          </cell>
          <cell r="M60488" t="str">
            <v>034</v>
          </cell>
          <cell r="V60488">
            <v>12656407</v>
          </cell>
          <cell r="AF60488">
            <v>0</v>
          </cell>
          <cell r="AJ60488">
            <v>0</v>
          </cell>
          <cell r="AT60488">
            <v>0</v>
          </cell>
          <cell r="AU60488">
            <v>0</v>
          </cell>
          <cell r="AV60488">
            <v>0</v>
          </cell>
        </row>
        <row r="60489">
          <cell r="D60489" t="str">
            <v>Саноат</v>
          </cell>
          <cell r="M60489" t="str">
            <v>002</v>
          </cell>
          <cell r="V60489">
            <v>5219749.666666667</v>
          </cell>
          <cell r="AF60489">
            <v>0</v>
          </cell>
          <cell r="AJ60489">
            <v>0</v>
          </cell>
          <cell r="AT60489">
            <v>0</v>
          </cell>
          <cell r="AU60489">
            <v>0</v>
          </cell>
          <cell r="AV60489">
            <v>0</v>
          </cell>
        </row>
        <row r="60490">
          <cell r="D60490" t="str">
            <v>Саноат</v>
          </cell>
          <cell r="M60490" t="str">
            <v>012</v>
          </cell>
          <cell r="V60490">
            <v>4559285.666666667</v>
          </cell>
          <cell r="AF60490">
            <v>0</v>
          </cell>
          <cell r="AJ60490">
            <v>0</v>
          </cell>
          <cell r="AT60490">
            <v>39481574</v>
          </cell>
          <cell r="AU60490">
            <v>0</v>
          </cell>
          <cell r="AV60490">
            <v>39481574</v>
          </cell>
        </row>
        <row r="60491">
          <cell r="D60491" t="str">
            <v>Саноат</v>
          </cell>
          <cell r="M60491" t="str">
            <v>002</v>
          </cell>
          <cell r="V60491">
            <v>6513601.333333333</v>
          </cell>
          <cell r="AF60491">
            <v>0</v>
          </cell>
          <cell r="AJ60491">
            <v>0</v>
          </cell>
          <cell r="AT60491">
            <v>0</v>
          </cell>
          <cell r="AU60491">
            <v>0</v>
          </cell>
          <cell r="AV60491">
            <v>0</v>
          </cell>
        </row>
        <row r="60492">
          <cell r="D60492" t="str">
            <v>Саноат</v>
          </cell>
          <cell r="M60492" t="str">
            <v>002</v>
          </cell>
          <cell r="V60492">
            <v>4073333.3333333335</v>
          </cell>
          <cell r="AF60492">
            <v>0</v>
          </cell>
          <cell r="AJ60492">
            <v>0</v>
          </cell>
          <cell r="AT60492">
            <v>440000000</v>
          </cell>
          <cell r="AU60492">
            <v>440000000</v>
          </cell>
          <cell r="AV60492">
            <v>0</v>
          </cell>
        </row>
        <row r="60493">
          <cell r="D60493" t="str">
            <v>Саноат</v>
          </cell>
          <cell r="M60493" t="str">
            <v>012</v>
          </cell>
          <cell r="V60493">
            <v>200000</v>
          </cell>
          <cell r="AF60493">
            <v>0</v>
          </cell>
          <cell r="AJ60493">
            <v>0</v>
          </cell>
          <cell r="AT60493">
            <v>0</v>
          </cell>
          <cell r="AU60493">
            <v>0</v>
          </cell>
          <cell r="AV60493">
            <v>0</v>
          </cell>
        </row>
        <row r="60494">
          <cell r="D60494" t="str">
            <v>Саноат</v>
          </cell>
          <cell r="M60494" t="str">
            <v>033</v>
          </cell>
          <cell r="V60494">
            <v>1940666.6666666667</v>
          </cell>
          <cell r="AF60494">
            <v>0</v>
          </cell>
          <cell r="AJ60494">
            <v>0</v>
          </cell>
          <cell r="AT60494">
            <v>0</v>
          </cell>
          <cell r="AU60494">
            <v>0</v>
          </cell>
          <cell r="AV60494">
            <v>0</v>
          </cell>
        </row>
        <row r="60495">
          <cell r="D60495" t="str">
            <v>Саноат</v>
          </cell>
          <cell r="M60495" t="str">
            <v>013</v>
          </cell>
          <cell r="V60495">
            <v>1366667</v>
          </cell>
          <cell r="AF60495">
            <v>0</v>
          </cell>
          <cell r="AJ60495">
            <v>0</v>
          </cell>
          <cell r="AT60495">
            <v>0</v>
          </cell>
          <cell r="AU60495">
            <v>0</v>
          </cell>
          <cell r="AV60495">
            <v>0</v>
          </cell>
        </row>
        <row r="60496">
          <cell r="D60496" t="str">
            <v>Саноат</v>
          </cell>
          <cell r="M60496" t="str">
            <v>051</v>
          </cell>
          <cell r="V60496">
            <v>31501700</v>
          </cell>
          <cell r="AF60496">
            <v>39000000</v>
          </cell>
          <cell r="AJ60496">
            <v>2000000</v>
          </cell>
          <cell r="AT60496">
            <v>0</v>
          </cell>
          <cell r="AU60496">
            <v>0</v>
          </cell>
          <cell r="AV60496">
            <v>0</v>
          </cell>
        </row>
        <row r="60497">
          <cell r="D60497" t="str">
            <v>Саноат</v>
          </cell>
          <cell r="M60497" t="str">
            <v>030</v>
          </cell>
          <cell r="V60497">
            <v>11395365.333333334</v>
          </cell>
          <cell r="AF60497">
            <v>0</v>
          </cell>
          <cell r="AJ60497">
            <v>2528192</v>
          </cell>
          <cell r="AT60497">
            <v>0</v>
          </cell>
          <cell r="AU60497">
            <v>0</v>
          </cell>
          <cell r="AV60497">
            <v>0</v>
          </cell>
        </row>
        <row r="60498">
          <cell r="D60498" t="str">
            <v>Саноат</v>
          </cell>
          <cell r="M60498" t="str">
            <v>003</v>
          </cell>
          <cell r="V60498">
            <v>2222962341.3333335</v>
          </cell>
          <cell r="AF60498">
            <v>798592086</v>
          </cell>
          <cell r="AJ60498">
            <v>534275001</v>
          </cell>
          <cell r="AT60498">
            <v>0</v>
          </cell>
          <cell r="AU60498">
            <v>0</v>
          </cell>
          <cell r="AV60498">
            <v>0</v>
          </cell>
        </row>
        <row r="60499">
          <cell r="D60499" t="str">
            <v>Саноат</v>
          </cell>
          <cell r="M60499" t="str">
            <v>006</v>
          </cell>
          <cell r="V60499">
            <v>30069108.666666668</v>
          </cell>
          <cell r="AF60499">
            <v>2991742</v>
          </cell>
          <cell r="AJ60499">
            <v>700</v>
          </cell>
          <cell r="AT60499">
            <v>0</v>
          </cell>
          <cell r="AU60499">
            <v>0</v>
          </cell>
          <cell r="AV60499">
            <v>0</v>
          </cell>
        </row>
        <row r="60500">
          <cell r="D60500" t="str">
            <v>Саноат</v>
          </cell>
          <cell r="M60500" t="str">
            <v>005</v>
          </cell>
          <cell r="V60500">
            <v>1600000</v>
          </cell>
          <cell r="AF60500">
            <v>0</v>
          </cell>
          <cell r="AJ60500">
            <v>0</v>
          </cell>
          <cell r="AT60500">
            <v>0</v>
          </cell>
          <cell r="AU60500">
            <v>0</v>
          </cell>
          <cell r="AV60500">
            <v>0</v>
          </cell>
        </row>
        <row r="60501">
          <cell r="D60501" t="str">
            <v>Саноат</v>
          </cell>
          <cell r="M60501" t="str">
            <v>033</v>
          </cell>
          <cell r="V60501">
            <v>170000</v>
          </cell>
          <cell r="AF60501">
            <v>240000</v>
          </cell>
          <cell r="AJ60501">
            <v>0</v>
          </cell>
          <cell r="AT60501">
            <v>0</v>
          </cell>
          <cell r="AU60501">
            <v>0</v>
          </cell>
          <cell r="AV60501">
            <v>0</v>
          </cell>
        </row>
        <row r="60502">
          <cell r="D60502" t="str">
            <v>Саноат</v>
          </cell>
          <cell r="M60502" t="str">
            <v>051</v>
          </cell>
          <cell r="V60502">
            <v>39427572</v>
          </cell>
          <cell r="AF60502">
            <v>0</v>
          </cell>
          <cell r="AJ60502">
            <v>9480000</v>
          </cell>
          <cell r="AT60502">
            <v>0</v>
          </cell>
          <cell r="AU60502">
            <v>0</v>
          </cell>
          <cell r="AV60502">
            <v>0</v>
          </cell>
        </row>
        <row r="60503">
          <cell r="D60503" t="str">
            <v>Саноат</v>
          </cell>
          <cell r="M60503" t="str">
            <v>033</v>
          </cell>
          <cell r="V60503">
            <v>756537154.33333337</v>
          </cell>
          <cell r="AF60503">
            <v>163459769</v>
          </cell>
          <cell r="AJ60503">
            <v>197095866</v>
          </cell>
          <cell r="AT60503">
            <v>0</v>
          </cell>
          <cell r="AU60503">
            <v>0</v>
          </cell>
          <cell r="AV60503">
            <v>0</v>
          </cell>
        </row>
        <row r="60504">
          <cell r="D60504" t="str">
            <v>Саноат</v>
          </cell>
          <cell r="M60504" t="str">
            <v>003</v>
          </cell>
          <cell r="V60504">
            <v>61339093.333333336</v>
          </cell>
          <cell r="AF60504">
            <v>0</v>
          </cell>
          <cell r="AJ60504">
            <v>20240</v>
          </cell>
          <cell r="AT60504">
            <v>0</v>
          </cell>
          <cell r="AU60504">
            <v>0</v>
          </cell>
          <cell r="AV60504">
            <v>0</v>
          </cell>
        </row>
        <row r="60505">
          <cell r="D60505" t="str">
            <v>Саноат</v>
          </cell>
          <cell r="M60505" t="str">
            <v>031</v>
          </cell>
          <cell r="V60505">
            <v>8333333.333333333</v>
          </cell>
          <cell r="AF60505">
            <v>0</v>
          </cell>
          <cell r="AJ60505">
            <v>0</v>
          </cell>
          <cell r="AT60505">
            <v>0</v>
          </cell>
          <cell r="AU60505">
            <v>0</v>
          </cell>
          <cell r="AV60505">
            <v>0</v>
          </cell>
        </row>
        <row r="60506">
          <cell r="D60506" t="str">
            <v>Саноат</v>
          </cell>
          <cell r="M60506" t="str">
            <v>002</v>
          </cell>
          <cell r="V60506">
            <v>933333.33333333337</v>
          </cell>
          <cell r="AF60506">
            <v>0</v>
          </cell>
          <cell r="AJ60506">
            <v>0</v>
          </cell>
          <cell r="AT60506">
            <v>0</v>
          </cell>
          <cell r="AU60506">
            <v>0</v>
          </cell>
          <cell r="AV60506">
            <v>0</v>
          </cell>
        </row>
        <row r="60507">
          <cell r="D60507" t="str">
            <v>Саноат</v>
          </cell>
          <cell r="M60507" t="str">
            <v>033</v>
          </cell>
          <cell r="V60507">
            <v>795051133</v>
          </cell>
          <cell r="AF60507">
            <v>0</v>
          </cell>
          <cell r="AJ60507">
            <v>150000000</v>
          </cell>
          <cell r="AT60507">
            <v>0</v>
          </cell>
          <cell r="AU60507">
            <v>0</v>
          </cell>
          <cell r="AV60507">
            <v>0</v>
          </cell>
        </row>
        <row r="60508">
          <cell r="D60508" t="str">
            <v>Саноат</v>
          </cell>
          <cell r="M60508" t="str">
            <v>013</v>
          </cell>
          <cell r="V60508">
            <v>9177000</v>
          </cell>
          <cell r="AF60508">
            <v>0</v>
          </cell>
          <cell r="AJ60508">
            <v>1107780</v>
          </cell>
          <cell r="AT60508">
            <v>0</v>
          </cell>
          <cell r="AU60508">
            <v>0</v>
          </cell>
          <cell r="AV60508">
            <v>0</v>
          </cell>
        </row>
        <row r="60509">
          <cell r="D60509" t="str">
            <v>Саноат</v>
          </cell>
          <cell r="M60509" t="str">
            <v>002</v>
          </cell>
          <cell r="V60509">
            <v>13969397.666666666</v>
          </cell>
          <cell r="AF60509">
            <v>0</v>
          </cell>
          <cell r="AJ60509">
            <v>0</v>
          </cell>
          <cell r="AT60509">
            <v>0</v>
          </cell>
          <cell r="AU60509">
            <v>0</v>
          </cell>
          <cell r="AV60509">
            <v>0</v>
          </cell>
        </row>
        <row r="60510">
          <cell r="D60510" t="str">
            <v>Саноат</v>
          </cell>
          <cell r="M60510" t="str">
            <v>014</v>
          </cell>
          <cell r="V60510">
            <v>21176666.666666668</v>
          </cell>
          <cell r="AF60510">
            <v>0</v>
          </cell>
          <cell r="AJ60510">
            <v>3100000</v>
          </cell>
          <cell r="AT60510">
            <v>0</v>
          </cell>
          <cell r="AU60510">
            <v>0</v>
          </cell>
          <cell r="AV60510">
            <v>0</v>
          </cell>
        </row>
        <row r="60511">
          <cell r="D60511" t="str">
            <v>Саноат</v>
          </cell>
          <cell r="M60511" t="str">
            <v>013</v>
          </cell>
          <cell r="V60511">
            <v>12000000</v>
          </cell>
          <cell r="AF60511">
            <v>0</v>
          </cell>
          <cell r="AJ60511">
            <v>350000</v>
          </cell>
          <cell r="AT60511">
            <v>0</v>
          </cell>
          <cell r="AU60511">
            <v>0</v>
          </cell>
          <cell r="AV60511">
            <v>0</v>
          </cell>
        </row>
        <row r="60512">
          <cell r="D60512" t="str">
            <v>Саноат</v>
          </cell>
          <cell r="M60512" t="str">
            <v>053</v>
          </cell>
          <cell r="V60512">
            <v>58805771.666666664</v>
          </cell>
          <cell r="AF60512">
            <v>9000000</v>
          </cell>
          <cell r="AJ60512">
            <v>463673</v>
          </cell>
          <cell r="AT60512">
            <v>0</v>
          </cell>
          <cell r="AU60512">
            <v>0</v>
          </cell>
          <cell r="AV60512">
            <v>0</v>
          </cell>
        </row>
        <row r="60513">
          <cell r="D60513" t="str">
            <v>Саноат</v>
          </cell>
          <cell r="M60513" t="str">
            <v>033</v>
          </cell>
          <cell r="V60513">
            <v>1437000</v>
          </cell>
          <cell r="AF60513">
            <v>25000</v>
          </cell>
          <cell r="AJ60513">
            <v>0</v>
          </cell>
          <cell r="AT60513">
            <v>0</v>
          </cell>
          <cell r="AU60513">
            <v>0</v>
          </cell>
          <cell r="AV60513">
            <v>0</v>
          </cell>
        </row>
        <row r="60514">
          <cell r="D60514" t="str">
            <v>Саноат</v>
          </cell>
          <cell r="M60514" t="str">
            <v>009</v>
          </cell>
          <cell r="V60514">
            <v>733333.33333333337</v>
          </cell>
          <cell r="AF60514">
            <v>0</v>
          </cell>
          <cell r="AJ60514">
            <v>0</v>
          </cell>
          <cell r="AT60514">
            <v>0</v>
          </cell>
          <cell r="AU60514">
            <v>0</v>
          </cell>
          <cell r="AV60514">
            <v>0</v>
          </cell>
        </row>
        <row r="60515">
          <cell r="D60515" t="str">
            <v>Саноат</v>
          </cell>
          <cell r="M60515" t="str">
            <v>049</v>
          </cell>
          <cell r="V60515">
            <v>3056000</v>
          </cell>
          <cell r="AF60515">
            <v>0</v>
          </cell>
          <cell r="AJ60515">
            <v>0</v>
          </cell>
          <cell r="AT60515">
            <v>0</v>
          </cell>
          <cell r="AU60515">
            <v>0</v>
          </cell>
          <cell r="AV60515">
            <v>0</v>
          </cell>
        </row>
        <row r="60516">
          <cell r="D60516" t="str">
            <v>Саноат</v>
          </cell>
          <cell r="M60516" t="str">
            <v>031</v>
          </cell>
          <cell r="V60516">
            <v>22888449</v>
          </cell>
          <cell r="AF60516">
            <v>0</v>
          </cell>
          <cell r="AJ60516">
            <v>2356006</v>
          </cell>
          <cell r="AT60516">
            <v>0</v>
          </cell>
          <cell r="AU60516">
            <v>0</v>
          </cell>
          <cell r="AV60516">
            <v>0</v>
          </cell>
        </row>
        <row r="60517">
          <cell r="D60517" t="str">
            <v>Саноат</v>
          </cell>
          <cell r="M60517" t="str">
            <v>009</v>
          </cell>
          <cell r="V60517">
            <v>25000000</v>
          </cell>
          <cell r="AF60517">
            <v>15000000</v>
          </cell>
          <cell r="AJ60517">
            <v>0</v>
          </cell>
          <cell r="AT60517">
            <v>103790000</v>
          </cell>
          <cell r="AU60517">
            <v>103790000</v>
          </cell>
          <cell r="AV60517">
            <v>0</v>
          </cell>
        </row>
        <row r="60518">
          <cell r="D60518" t="str">
            <v>Саноат</v>
          </cell>
          <cell r="M60518" t="str">
            <v>012</v>
          </cell>
          <cell r="V60518">
            <v>24931309.666666668</v>
          </cell>
          <cell r="AF60518">
            <v>5210000</v>
          </cell>
          <cell r="AJ60518">
            <v>4250000</v>
          </cell>
          <cell r="AT60518">
            <v>0</v>
          </cell>
          <cell r="AU60518">
            <v>0</v>
          </cell>
          <cell r="AV60518">
            <v>0</v>
          </cell>
        </row>
        <row r="60519">
          <cell r="D60519" t="str">
            <v>Саноат</v>
          </cell>
          <cell r="M60519" t="str">
            <v>013</v>
          </cell>
          <cell r="V60519">
            <v>164768064.66666666</v>
          </cell>
          <cell r="AF60519">
            <v>4394415</v>
          </cell>
          <cell r="AJ60519">
            <v>0</v>
          </cell>
          <cell r="AT60519">
            <v>0</v>
          </cell>
          <cell r="AU60519">
            <v>0</v>
          </cell>
          <cell r="AV60519">
            <v>0</v>
          </cell>
        </row>
        <row r="60520">
          <cell r="D60520" t="str">
            <v>Саноат</v>
          </cell>
          <cell r="M60520" t="str">
            <v>049</v>
          </cell>
          <cell r="V60520">
            <v>487433731.33333331</v>
          </cell>
          <cell r="AF60520">
            <v>640000</v>
          </cell>
          <cell r="AJ60520">
            <v>115000000</v>
          </cell>
          <cell r="AT60520">
            <v>0</v>
          </cell>
          <cell r="AU60520">
            <v>0</v>
          </cell>
          <cell r="AV60520">
            <v>0</v>
          </cell>
        </row>
        <row r="60521">
          <cell r="D60521" t="str">
            <v>Саноат</v>
          </cell>
          <cell r="M60521" t="str">
            <v>011</v>
          </cell>
          <cell r="V60521">
            <v>1229233.3333333333</v>
          </cell>
          <cell r="AF60521">
            <v>2984431</v>
          </cell>
          <cell r="AJ60521">
            <v>50000</v>
          </cell>
          <cell r="AT60521">
            <v>0</v>
          </cell>
          <cell r="AU60521">
            <v>0</v>
          </cell>
          <cell r="AV60521">
            <v>0</v>
          </cell>
        </row>
        <row r="60522">
          <cell r="D60522" t="str">
            <v>Саноат</v>
          </cell>
          <cell r="M60522" t="str">
            <v>012</v>
          </cell>
          <cell r="V60522">
            <v>12506845.333333334</v>
          </cell>
          <cell r="AF60522">
            <v>20000000</v>
          </cell>
          <cell r="AJ60522">
            <v>0</v>
          </cell>
          <cell r="AT60522">
            <v>0</v>
          </cell>
          <cell r="AU60522">
            <v>0</v>
          </cell>
          <cell r="AV60522">
            <v>0</v>
          </cell>
        </row>
        <row r="60523">
          <cell r="D60523" t="str">
            <v>Саноат</v>
          </cell>
          <cell r="M60523" t="str">
            <v>003</v>
          </cell>
          <cell r="V60523">
            <v>95019</v>
          </cell>
          <cell r="AF60523">
            <v>0</v>
          </cell>
          <cell r="AJ60523">
            <v>0</v>
          </cell>
          <cell r="AT60523">
            <v>0</v>
          </cell>
          <cell r="AU60523">
            <v>0</v>
          </cell>
          <cell r="AV60523">
            <v>0</v>
          </cell>
        </row>
        <row r="60524">
          <cell r="D60524" t="str">
            <v>Саноат</v>
          </cell>
          <cell r="M60524" t="str">
            <v>033</v>
          </cell>
          <cell r="V60524">
            <v>6326667.333333333</v>
          </cell>
          <cell r="AF60524">
            <v>0</v>
          </cell>
          <cell r="AJ60524">
            <v>850000</v>
          </cell>
          <cell r="AT60524">
            <v>0</v>
          </cell>
          <cell r="AU60524">
            <v>0</v>
          </cell>
          <cell r="AV60524">
            <v>0</v>
          </cell>
        </row>
        <row r="60525">
          <cell r="D60525" t="str">
            <v>Саноат</v>
          </cell>
          <cell r="M60525" t="str">
            <v>048</v>
          </cell>
          <cell r="V60525">
            <v>300</v>
          </cell>
          <cell r="AF60525">
            <v>0</v>
          </cell>
          <cell r="AJ60525">
            <v>0</v>
          </cell>
          <cell r="AT60525">
            <v>0</v>
          </cell>
          <cell r="AU60525">
            <v>0</v>
          </cell>
          <cell r="AV60525">
            <v>0</v>
          </cell>
        </row>
        <row r="60526">
          <cell r="D60526" t="str">
            <v>Саноат</v>
          </cell>
          <cell r="M60526" t="str">
            <v>013</v>
          </cell>
          <cell r="V60526">
            <v>5981460.666666667</v>
          </cell>
          <cell r="AF60526">
            <v>688402494</v>
          </cell>
          <cell r="AJ60526">
            <v>0</v>
          </cell>
          <cell r="AT60526">
            <v>0</v>
          </cell>
          <cell r="AU60526">
            <v>0</v>
          </cell>
          <cell r="AV60526">
            <v>0</v>
          </cell>
        </row>
        <row r="60527">
          <cell r="D60527" t="str">
            <v>Саноат</v>
          </cell>
          <cell r="M60527" t="str">
            <v>012</v>
          </cell>
          <cell r="V60527">
            <v>103333.33333333333</v>
          </cell>
          <cell r="AF60527">
            <v>0</v>
          </cell>
          <cell r="AJ60527">
            <v>0</v>
          </cell>
          <cell r="AT60527">
            <v>0</v>
          </cell>
          <cell r="AU60527">
            <v>0</v>
          </cell>
          <cell r="AV60527">
            <v>0</v>
          </cell>
        </row>
        <row r="60528">
          <cell r="D60528" t="str">
            <v>Саноат</v>
          </cell>
          <cell r="M60528" t="str">
            <v>053</v>
          </cell>
          <cell r="V60528">
            <v>81666666.666666672</v>
          </cell>
          <cell r="AF60528">
            <v>885000</v>
          </cell>
          <cell r="AJ60528">
            <v>1000000</v>
          </cell>
          <cell r="AT60528">
            <v>140000000</v>
          </cell>
          <cell r="AU60528">
            <v>140000000</v>
          </cell>
          <cell r="AV60528">
            <v>0</v>
          </cell>
        </row>
        <row r="60529">
          <cell r="D60529" t="str">
            <v>Саноат</v>
          </cell>
          <cell r="M60529" t="str">
            <v>033</v>
          </cell>
          <cell r="V60529">
            <v>690000.66666666663</v>
          </cell>
          <cell r="AF60529">
            <v>0</v>
          </cell>
          <cell r="AJ60529">
            <v>0</v>
          </cell>
          <cell r="AT60529">
            <v>0</v>
          </cell>
          <cell r="AU60529">
            <v>0</v>
          </cell>
          <cell r="AV60529">
            <v>0</v>
          </cell>
        </row>
        <row r="60530">
          <cell r="D60530" t="str">
            <v>Саноат</v>
          </cell>
          <cell r="M60530" t="str">
            <v>003</v>
          </cell>
          <cell r="V60530">
            <v>20000000</v>
          </cell>
          <cell r="AF60530">
            <v>0</v>
          </cell>
          <cell r="AJ60530">
            <v>3775000</v>
          </cell>
          <cell r="AT60530">
            <v>0</v>
          </cell>
          <cell r="AU60530">
            <v>0</v>
          </cell>
          <cell r="AV60530">
            <v>0</v>
          </cell>
        </row>
        <row r="60531">
          <cell r="D60531" t="str">
            <v>Саноат</v>
          </cell>
          <cell r="M60531" t="str">
            <v>012</v>
          </cell>
          <cell r="V60531">
            <v>13666666.666666666</v>
          </cell>
          <cell r="AF60531">
            <v>500000</v>
          </cell>
          <cell r="AJ60531">
            <v>0</v>
          </cell>
          <cell r="AT60531">
            <v>0</v>
          </cell>
          <cell r="AU60531">
            <v>0</v>
          </cell>
          <cell r="AV60531">
            <v>0</v>
          </cell>
        </row>
        <row r="60532">
          <cell r="D60532" t="str">
            <v>Саноат</v>
          </cell>
          <cell r="M60532" t="str">
            <v>030</v>
          </cell>
          <cell r="V60532">
            <v>40501666.666666664</v>
          </cell>
          <cell r="AF60532">
            <v>1764000</v>
          </cell>
          <cell r="AJ60532">
            <v>4500000</v>
          </cell>
          <cell r="AT60532">
            <v>0</v>
          </cell>
          <cell r="AU60532">
            <v>0</v>
          </cell>
          <cell r="AV60532">
            <v>0</v>
          </cell>
        </row>
        <row r="60533">
          <cell r="D60533" t="str">
            <v>Саноат</v>
          </cell>
          <cell r="M60533" t="str">
            <v>033</v>
          </cell>
          <cell r="V60533">
            <v>1026666.6666666666</v>
          </cell>
          <cell r="AF60533">
            <v>0</v>
          </cell>
          <cell r="AJ60533">
            <v>0</v>
          </cell>
          <cell r="AT60533">
            <v>0</v>
          </cell>
          <cell r="AU60533">
            <v>0</v>
          </cell>
          <cell r="AV60533">
            <v>0</v>
          </cell>
        </row>
        <row r="60534">
          <cell r="D60534" t="str">
            <v>Саноат</v>
          </cell>
          <cell r="M60534" t="str">
            <v>049</v>
          </cell>
          <cell r="V60534">
            <v>6666666.666666667</v>
          </cell>
          <cell r="AF60534">
            <v>0</v>
          </cell>
          <cell r="AJ60534">
            <v>0</v>
          </cell>
          <cell r="AT60534">
            <v>0</v>
          </cell>
          <cell r="AU60534">
            <v>0</v>
          </cell>
          <cell r="AV60534">
            <v>0</v>
          </cell>
        </row>
        <row r="60535">
          <cell r="D60535" t="str">
            <v>Саноат</v>
          </cell>
          <cell r="M60535" t="str">
            <v>049</v>
          </cell>
          <cell r="V60535">
            <v>23436380</v>
          </cell>
          <cell r="AF60535">
            <v>0</v>
          </cell>
          <cell r="AJ60535">
            <v>0</v>
          </cell>
          <cell r="AT60535">
            <v>0</v>
          </cell>
          <cell r="AU60535">
            <v>0</v>
          </cell>
          <cell r="AV60535">
            <v>0</v>
          </cell>
        </row>
        <row r="60536">
          <cell r="D60536" t="str">
            <v>Саноат</v>
          </cell>
          <cell r="M60536" t="str">
            <v>006</v>
          </cell>
          <cell r="V60536">
            <v>2856440.3333333335</v>
          </cell>
          <cell r="AF60536">
            <v>0</v>
          </cell>
          <cell r="AJ60536">
            <v>0</v>
          </cell>
          <cell r="AT60536">
            <v>0</v>
          </cell>
          <cell r="AU60536">
            <v>0</v>
          </cell>
          <cell r="AV60536">
            <v>0</v>
          </cell>
        </row>
        <row r="60537">
          <cell r="D60537" t="str">
            <v>Бошқа турдаги хизматлар</v>
          </cell>
          <cell r="M60537" t="str">
            <v>033</v>
          </cell>
          <cell r="V60537">
            <v>411999076</v>
          </cell>
          <cell r="AF60537">
            <v>214235404</v>
          </cell>
          <cell r="AJ60537">
            <v>49762314</v>
          </cell>
          <cell r="AT60537">
            <v>0</v>
          </cell>
          <cell r="AU60537">
            <v>0</v>
          </cell>
          <cell r="AV60537">
            <v>0</v>
          </cell>
        </row>
        <row r="60538">
          <cell r="D60538" t="str">
            <v>Бошқа турдаги хизматлар</v>
          </cell>
          <cell r="M60538" t="str">
            <v>004</v>
          </cell>
          <cell r="V60538">
            <v>64000</v>
          </cell>
          <cell r="AF60538">
            <v>0</v>
          </cell>
          <cell r="AJ60538">
            <v>0</v>
          </cell>
          <cell r="AT60538">
            <v>0</v>
          </cell>
          <cell r="AU60538">
            <v>0</v>
          </cell>
          <cell r="AV60538">
            <v>0</v>
          </cell>
        </row>
        <row r="60539">
          <cell r="D60539" t="str">
            <v>Бошқа турдаги хизматлар</v>
          </cell>
          <cell r="M60539" t="str">
            <v>003</v>
          </cell>
          <cell r="V60539">
            <v>6973333.333333333</v>
          </cell>
          <cell r="AF60539">
            <v>2320000</v>
          </cell>
          <cell r="AJ60539">
            <v>0</v>
          </cell>
          <cell r="AT60539">
            <v>0</v>
          </cell>
          <cell r="AU60539">
            <v>0</v>
          </cell>
          <cell r="AV60539">
            <v>0</v>
          </cell>
        </row>
        <row r="60540">
          <cell r="D60540" t="str">
            <v>Бошқа турдаги хизматлар</v>
          </cell>
          <cell r="M60540" t="str">
            <v>013</v>
          </cell>
          <cell r="V60540">
            <v>957192.66666666663</v>
          </cell>
          <cell r="AF60540">
            <v>900000</v>
          </cell>
          <cell r="AJ60540">
            <v>0</v>
          </cell>
          <cell r="AT60540">
            <v>0</v>
          </cell>
          <cell r="AU60540">
            <v>0</v>
          </cell>
          <cell r="AV60540">
            <v>0</v>
          </cell>
        </row>
        <row r="60541">
          <cell r="D60541" t="str">
            <v>Бошқа турдаги хизматлар</v>
          </cell>
          <cell r="M60541" t="str">
            <v>004</v>
          </cell>
          <cell r="V60541">
            <v>5464385.666666667</v>
          </cell>
          <cell r="AF60541">
            <v>0</v>
          </cell>
          <cell r="AJ60541">
            <v>0</v>
          </cell>
          <cell r="AT60541">
            <v>0</v>
          </cell>
          <cell r="AU60541">
            <v>0</v>
          </cell>
          <cell r="AV60541">
            <v>0</v>
          </cell>
        </row>
        <row r="60542">
          <cell r="D60542" t="str">
            <v>Бошқа турдаги хизматлар</v>
          </cell>
          <cell r="M60542" t="str">
            <v>049</v>
          </cell>
          <cell r="V60542">
            <v>166666.66666666666</v>
          </cell>
          <cell r="AF60542">
            <v>0</v>
          </cell>
          <cell r="AJ60542">
            <v>0</v>
          </cell>
          <cell r="AT60542">
            <v>0</v>
          </cell>
          <cell r="AU60542">
            <v>0</v>
          </cell>
          <cell r="AV60542">
            <v>0</v>
          </cell>
        </row>
        <row r="60543">
          <cell r="D60543" t="str">
            <v>Бошқа турдаги хизматлар</v>
          </cell>
          <cell r="M60543" t="str">
            <v>033</v>
          </cell>
          <cell r="V60543">
            <v>2533333.3333333335</v>
          </cell>
          <cell r="AF60543">
            <v>20000</v>
          </cell>
          <cell r="AJ60543">
            <v>0</v>
          </cell>
          <cell r="AT60543">
            <v>0</v>
          </cell>
          <cell r="AU60543">
            <v>0</v>
          </cell>
          <cell r="AV60543">
            <v>0</v>
          </cell>
        </row>
        <row r="60544">
          <cell r="D60544" t="str">
            <v>Бошқа турдаги хизматлар</v>
          </cell>
          <cell r="M60544" t="str">
            <v>033</v>
          </cell>
          <cell r="V60544">
            <v>393333.33333333331</v>
          </cell>
          <cell r="AF60544">
            <v>0</v>
          </cell>
          <cell r="AJ60544">
            <v>0</v>
          </cell>
          <cell r="AT60544">
            <v>0</v>
          </cell>
          <cell r="AU60544">
            <v>0</v>
          </cell>
          <cell r="AV60544">
            <v>0</v>
          </cell>
        </row>
        <row r="60545">
          <cell r="D60545" t="str">
            <v>Бошқа турдаги хизматлар</v>
          </cell>
          <cell r="M60545" t="str">
            <v>002</v>
          </cell>
          <cell r="V60545">
            <v>217651666.66666666</v>
          </cell>
          <cell r="AF60545">
            <v>1070000</v>
          </cell>
          <cell r="AJ60545">
            <v>0</v>
          </cell>
          <cell r="AT60545">
            <v>0</v>
          </cell>
          <cell r="AU60545">
            <v>0</v>
          </cell>
          <cell r="AV60545">
            <v>0</v>
          </cell>
        </row>
        <row r="60546">
          <cell r="D60546" t="str">
            <v>Бошқа турдаги хизматлар</v>
          </cell>
          <cell r="M60546" t="str">
            <v>057</v>
          </cell>
          <cell r="V60546">
            <v>3166666.6666666665</v>
          </cell>
          <cell r="AF60546">
            <v>6200000</v>
          </cell>
          <cell r="AJ60546">
            <v>0</v>
          </cell>
          <cell r="AT60546">
            <v>0</v>
          </cell>
          <cell r="AU60546">
            <v>0</v>
          </cell>
          <cell r="AV60546">
            <v>0</v>
          </cell>
        </row>
        <row r="60547">
          <cell r="D60547" t="str">
            <v>Бошқа турдаги хизматлар</v>
          </cell>
          <cell r="M60547" t="str">
            <v>004</v>
          </cell>
          <cell r="V60547">
            <v>4957644.666666667</v>
          </cell>
          <cell r="AF60547">
            <v>0</v>
          </cell>
          <cell r="AJ60547">
            <v>0</v>
          </cell>
          <cell r="AT60547">
            <v>0</v>
          </cell>
          <cell r="AU60547">
            <v>0</v>
          </cell>
          <cell r="AV60547">
            <v>0</v>
          </cell>
        </row>
        <row r="60548">
          <cell r="D60548" t="str">
            <v>Бошқа турдаги хизматлар</v>
          </cell>
          <cell r="M60548" t="str">
            <v>004</v>
          </cell>
          <cell r="V60548">
            <v>1000000</v>
          </cell>
          <cell r="AF60548">
            <v>0</v>
          </cell>
          <cell r="AJ60548">
            <v>0</v>
          </cell>
          <cell r="AT60548">
            <v>0</v>
          </cell>
          <cell r="AU60548">
            <v>0</v>
          </cell>
          <cell r="AV60548">
            <v>0</v>
          </cell>
        </row>
        <row r="60549">
          <cell r="D60549" t="str">
            <v>Бошқа турдаги хизматлар</v>
          </cell>
          <cell r="M60549" t="str">
            <v>012</v>
          </cell>
          <cell r="V60549">
            <v>733096845.66666663</v>
          </cell>
          <cell r="AF60549">
            <v>0</v>
          </cell>
          <cell r="AJ60549">
            <v>0</v>
          </cell>
          <cell r="AT60549">
            <v>0</v>
          </cell>
          <cell r="AU60549">
            <v>0</v>
          </cell>
          <cell r="AV60549">
            <v>0</v>
          </cell>
        </row>
        <row r="60550">
          <cell r="D60550" t="str">
            <v>Бошқа турдаги хизматлар</v>
          </cell>
          <cell r="M60550" t="str">
            <v>004</v>
          </cell>
          <cell r="V60550">
            <v>85901192.666666672</v>
          </cell>
          <cell r="AF60550">
            <v>15504000</v>
          </cell>
          <cell r="AJ60550">
            <v>14721346</v>
          </cell>
          <cell r="AT60550">
            <v>50706377</v>
          </cell>
          <cell r="AU60550">
            <v>50706377</v>
          </cell>
          <cell r="AV60550">
            <v>0</v>
          </cell>
        </row>
        <row r="60551">
          <cell r="D60551" t="str">
            <v>Бошқа турдаги хизматлар</v>
          </cell>
          <cell r="M60551" t="str">
            <v>006</v>
          </cell>
          <cell r="V60551">
            <v>6160998.333333333</v>
          </cell>
          <cell r="AF60551">
            <v>31500000</v>
          </cell>
          <cell r="AJ60551">
            <v>200000</v>
          </cell>
          <cell r="AT60551">
            <v>0</v>
          </cell>
          <cell r="AU60551">
            <v>0</v>
          </cell>
          <cell r="AV60551">
            <v>0</v>
          </cell>
        </row>
        <row r="60552">
          <cell r="D60552" t="str">
            <v>Бошқа турдаги хизматлар</v>
          </cell>
          <cell r="M60552" t="str">
            <v>004</v>
          </cell>
          <cell r="V60552">
            <v>59220800</v>
          </cell>
          <cell r="AF60552">
            <v>40067000</v>
          </cell>
          <cell r="AJ60552">
            <v>3251000</v>
          </cell>
          <cell r="AT60552">
            <v>74788000</v>
          </cell>
          <cell r="AU60552">
            <v>74788000</v>
          </cell>
          <cell r="AV60552">
            <v>0</v>
          </cell>
        </row>
        <row r="60553">
          <cell r="D60553" t="str">
            <v>Бошқа турдаги хизматлар</v>
          </cell>
          <cell r="M60553" t="str">
            <v>003</v>
          </cell>
          <cell r="V60553">
            <v>2000432.6666666667</v>
          </cell>
          <cell r="AF60553">
            <v>0</v>
          </cell>
          <cell r="AJ60553">
            <v>0</v>
          </cell>
          <cell r="AT60553">
            <v>0</v>
          </cell>
          <cell r="AU60553">
            <v>0</v>
          </cell>
          <cell r="AV60553">
            <v>0</v>
          </cell>
        </row>
        <row r="60554">
          <cell r="D60554" t="str">
            <v>Бошқа турдаги хизматлар</v>
          </cell>
          <cell r="M60554" t="str">
            <v>004</v>
          </cell>
          <cell r="V60554">
            <v>3377526.6666666665</v>
          </cell>
          <cell r="AF60554">
            <v>0</v>
          </cell>
          <cell r="AJ60554">
            <v>155217</v>
          </cell>
          <cell r="AT60554">
            <v>0</v>
          </cell>
          <cell r="AU60554">
            <v>0</v>
          </cell>
          <cell r="AV60554">
            <v>0</v>
          </cell>
        </row>
        <row r="60555">
          <cell r="D60555" t="str">
            <v>Бошқа турдаги хизматлар</v>
          </cell>
          <cell r="M60555" t="str">
            <v>033</v>
          </cell>
          <cell r="V60555">
            <v>633333.33333333337</v>
          </cell>
          <cell r="AF60555">
            <v>0</v>
          </cell>
          <cell r="AJ60555">
            <v>0</v>
          </cell>
          <cell r="AT60555">
            <v>0</v>
          </cell>
          <cell r="AU60555">
            <v>0</v>
          </cell>
          <cell r="AV60555">
            <v>0</v>
          </cell>
        </row>
        <row r="60556">
          <cell r="D60556" t="str">
            <v>Бошқа турдаги хизматлар</v>
          </cell>
          <cell r="M60556" t="str">
            <v>003</v>
          </cell>
          <cell r="V60556">
            <v>1591633.3333333333</v>
          </cell>
          <cell r="AF60556">
            <v>3708055</v>
          </cell>
          <cell r="AJ60556">
            <v>0</v>
          </cell>
          <cell r="AT60556">
            <v>0</v>
          </cell>
          <cell r="AU60556">
            <v>0</v>
          </cell>
          <cell r="AV60556">
            <v>0</v>
          </cell>
        </row>
        <row r="60557">
          <cell r="D60557" t="str">
            <v>Бошқа турдаги хизматлар</v>
          </cell>
          <cell r="M60557" t="str">
            <v>012</v>
          </cell>
          <cell r="V60557">
            <v>26366666.666666668</v>
          </cell>
          <cell r="AF60557">
            <v>0</v>
          </cell>
          <cell r="AJ60557">
            <v>0</v>
          </cell>
          <cell r="AT60557">
            <v>0</v>
          </cell>
          <cell r="AU60557">
            <v>0</v>
          </cell>
          <cell r="AV60557">
            <v>0</v>
          </cell>
        </row>
        <row r="60558">
          <cell r="D60558" t="str">
            <v>Бошқа турдаги хизматлар</v>
          </cell>
          <cell r="M60558" t="str">
            <v>014</v>
          </cell>
          <cell r="V60558">
            <v>4071592</v>
          </cell>
          <cell r="AF60558">
            <v>0</v>
          </cell>
          <cell r="AJ60558">
            <v>0</v>
          </cell>
          <cell r="AT60558">
            <v>0</v>
          </cell>
          <cell r="AU60558">
            <v>0</v>
          </cell>
          <cell r="AV60558">
            <v>0</v>
          </cell>
        </row>
        <row r="60559">
          <cell r="D60559" t="str">
            <v>Бошқа турдаги хизматлар</v>
          </cell>
          <cell r="M60559" t="str">
            <v>002</v>
          </cell>
          <cell r="V60559">
            <v>7550055.333333333</v>
          </cell>
          <cell r="AF60559">
            <v>0</v>
          </cell>
          <cell r="AJ60559">
            <v>1500000</v>
          </cell>
          <cell r="AT60559">
            <v>0</v>
          </cell>
          <cell r="AU60559">
            <v>0</v>
          </cell>
          <cell r="AV60559">
            <v>0</v>
          </cell>
        </row>
        <row r="60560">
          <cell r="D60560" t="str">
            <v>Бошқа турдаги хизматлар</v>
          </cell>
          <cell r="M60560" t="str">
            <v>002</v>
          </cell>
          <cell r="V60560">
            <v>22155309.666666668</v>
          </cell>
          <cell r="AF60560">
            <v>0</v>
          </cell>
          <cell r="AJ60560">
            <v>0</v>
          </cell>
          <cell r="AT60560">
            <v>0</v>
          </cell>
          <cell r="AU60560">
            <v>0</v>
          </cell>
          <cell r="AV60560">
            <v>0</v>
          </cell>
        </row>
        <row r="60561">
          <cell r="D60561" t="str">
            <v>Бошқа турдаги хизматлар</v>
          </cell>
          <cell r="M60561" t="str">
            <v>033</v>
          </cell>
          <cell r="V60561">
            <v>83720997.666666672</v>
          </cell>
          <cell r="AF60561">
            <v>160000</v>
          </cell>
          <cell r="AJ60561">
            <v>5250000</v>
          </cell>
          <cell r="AT60561">
            <v>0</v>
          </cell>
          <cell r="AU60561">
            <v>0</v>
          </cell>
          <cell r="AV60561">
            <v>0</v>
          </cell>
        </row>
        <row r="60562">
          <cell r="D60562" t="str">
            <v>Бошқа турдаги хизматлар</v>
          </cell>
          <cell r="M60562" t="str">
            <v>012</v>
          </cell>
          <cell r="V60562">
            <v>1411420</v>
          </cell>
          <cell r="AF60562">
            <v>0</v>
          </cell>
          <cell r="AJ60562">
            <v>0</v>
          </cell>
          <cell r="AT60562">
            <v>0</v>
          </cell>
          <cell r="AU60562">
            <v>0</v>
          </cell>
          <cell r="AV60562">
            <v>0</v>
          </cell>
        </row>
        <row r="60563">
          <cell r="D60563" t="str">
            <v>Бошқа турдаги хизматлар</v>
          </cell>
          <cell r="M60563" t="str">
            <v>049</v>
          </cell>
          <cell r="V60563">
            <v>134821550.66666666</v>
          </cell>
          <cell r="AF60563">
            <v>0</v>
          </cell>
          <cell r="AJ60563">
            <v>32500000</v>
          </cell>
          <cell r="AT60563">
            <v>1393753060</v>
          </cell>
          <cell r="AU60563">
            <v>1393753060</v>
          </cell>
          <cell r="AV60563">
            <v>0</v>
          </cell>
        </row>
        <row r="60564">
          <cell r="D60564" t="str">
            <v>Бошқа турдаги хизматлар</v>
          </cell>
          <cell r="M60564" t="str">
            <v>053</v>
          </cell>
          <cell r="V60564">
            <v>7666666.666666667</v>
          </cell>
          <cell r="AF60564">
            <v>0</v>
          </cell>
          <cell r="AJ60564">
            <v>0</v>
          </cell>
          <cell r="AT60564">
            <v>0</v>
          </cell>
          <cell r="AU60564">
            <v>0</v>
          </cell>
          <cell r="AV60564">
            <v>0</v>
          </cell>
        </row>
        <row r="60565">
          <cell r="D60565" t="str">
            <v>Бошқа турдаги хизматлар</v>
          </cell>
          <cell r="M60565" t="str">
            <v>033</v>
          </cell>
          <cell r="V60565">
            <v>73974967.333333328</v>
          </cell>
          <cell r="AF60565">
            <v>194854250</v>
          </cell>
          <cell r="AJ60565">
            <v>2715863</v>
          </cell>
          <cell r="AT60565">
            <v>0</v>
          </cell>
          <cell r="AU60565">
            <v>0</v>
          </cell>
          <cell r="AV60565">
            <v>0</v>
          </cell>
        </row>
        <row r="60566">
          <cell r="D60566" t="str">
            <v>Бошқа турдаги хизматлар</v>
          </cell>
          <cell r="M60566" t="str">
            <v>049</v>
          </cell>
          <cell r="V60566">
            <v>7833333.333333333</v>
          </cell>
          <cell r="AF60566">
            <v>2123875</v>
          </cell>
          <cell r="AJ60566">
            <v>0</v>
          </cell>
          <cell r="AT60566">
            <v>0</v>
          </cell>
          <cell r="AU60566">
            <v>0</v>
          </cell>
          <cell r="AV60566">
            <v>0</v>
          </cell>
        </row>
        <row r="60567">
          <cell r="D60567" t="str">
            <v>Бошқа турдаги хизматлар</v>
          </cell>
          <cell r="M60567" t="str">
            <v>049</v>
          </cell>
          <cell r="V60567">
            <v>9256325.666666666</v>
          </cell>
          <cell r="AF60567">
            <v>0</v>
          </cell>
          <cell r="AJ60567">
            <v>0</v>
          </cell>
          <cell r="AT60567">
            <v>0</v>
          </cell>
          <cell r="AU60567">
            <v>0</v>
          </cell>
          <cell r="AV60567">
            <v>0</v>
          </cell>
        </row>
        <row r="60568">
          <cell r="D60568" t="str">
            <v>Бошқа турдаги хизматлар</v>
          </cell>
          <cell r="M60568" t="str">
            <v>051</v>
          </cell>
          <cell r="V60568">
            <v>77457461.333333328</v>
          </cell>
          <cell r="AF60568">
            <v>7594597</v>
          </cell>
          <cell r="AJ60568">
            <v>0</v>
          </cell>
          <cell r="AT60568">
            <v>0</v>
          </cell>
          <cell r="AU60568">
            <v>0</v>
          </cell>
          <cell r="AV60568">
            <v>0</v>
          </cell>
        </row>
        <row r="60569">
          <cell r="D60569" t="str">
            <v>Бошқа турдаги хизматлар</v>
          </cell>
          <cell r="M60569" t="str">
            <v>013</v>
          </cell>
          <cell r="V60569">
            <v>15333333.333333334</v>
          </cell>
          <cell r="AF60569">
            <v>0</v>
          </cell>
          <cell r="AJ60569">
            <v>0</v>
          </cell>
          <cell r="AT60569">
            <v>0</v>
          </cell>
          <cell r="AU60569">
            <v>0</v>
          </cell>
          <cell r="AV60569">
            <v>0</v>
          </cell>
        </row>
        <row r="60570">
          <cell r="D60570" t="str">
            <v>Бошқа турдаги хизматлар</v>
          </cell>
          <cell r="M60570" t="str">
            <v>056</v>
          </cell>
          <cell r="V60570">
            <v>4501200</v>
          </cell>
          <cell r="AF60570">
            <v>0</v>
          </cell>
          <cell r="AJ60570">
            <v>0</v>
          </cell>
          <cell r="AT60570">
            <v>0</v>
          </cell>
          <cell r="AU60570">
            <v>0</v>
          </cell>
          <cell r="AV60570">
            <v>0</v>
          </cell>
        </row>
        <row r="60571">
          <cell r="D60571" t="str">
            <v>Бошқа турдаги хизматлар</v>
          </cell>
          <cell r="M60571" t="str">
            <v>003</v>
          </cell>
          <cell r="V60571">
            <v>11027575</v>
          </cell>
          <cell r="AF60571">
            <v>0</v>
          </cell>
          <cell r="AJ60571">
            <v>0</v>
          </cell>
          <cell r="AT60571">
            <v>0</v>
          </cell>
          <cell r="AU60571">
            <v>0</v>
          </cell>
          <cell r="AV60571">
            <v>0</v>
          </cell>
        </row>
        <row r="60572">
          <cell r="D60572" t="str">
            <v>Бошқа турдаги хизматлар</v>
          </cell>
          <cell r="M60572" t="str">
            <v>006</v>
          </cell>
          <cell r="V60572">
            <v>104442072.66666667</v>
          </cell>
          <cell r="AF60572">
            <v>27000000</v>
          </cell>
          <cell r="AJ60572">
            <v>0</v>
          </cell>
          <cell r="AT60572">
            <v>0</v>
          </cell>
          <cell r="AU60572">
            <v>0</v>
          </cell>
          <cell r="AV60572">
            <v>0</v>
          </cell>
        </row>
        <row r="60573">
          <cell r="D60573" t="str">
            <v>Бошқа турдаги хизматлар</v>
          </cell>
          <cell r="M60573" t="str">
            <v>051</v>
          </cell>
          <cell r="V60573">
            <v>25829267.666666668</v>
          </cell>
          <cell r="AF60573">
            <v>20297</v>
          </cell>
          <cell r="AJ60573">
            <v>0</v>
          </cell>
          <cell r="AT60573">
            <v>0</v>
          </cell>
          <cell r="AU60573">
            <v>0</v>
          </cell>
          <cell r="AV60573">
            <v>0</v>
          </cell>
        </row>
        <row r="60574">
          <cell r="D60574" t="str">
            <v>Бошқа турдаги хизматлар</v>
          </cell>
          <cell r="M60574" t="str">
            <v>051</v>
          </cell>
          <cell r="V60574">
            <v>3833333.3333333335</v>
          </cell>
          <cell r="AF60574">
            <v>0</v>
          </cell>
          <cell r="AJ60574">
            <v>0</v>
          </cell>
          <cell r="AT60574">
            <v>0</v>
          </cell>
          <cell r="AU60574">
            <v>0</v>
          </cell>
          <cell r="AV60574">
            <v>0</v>
          </cell>
        </row>
        <row r="60575">
          <cell r="D60575" t="str">
            <v>Бошқа турдаги хизматлар</v>
          </cell>
          <cell r="M60575" t="str">
            <v>013</v>
          </cell>
          <cell r="V60575">
            <v>43716666.666666664</v>
          </cell>
          <cell r="AF60575">
            <v>7650000</v>
          </cell>
          <cell r="AJ60575">
            <v>5040526</v>
          </cell>
          <cell r="AT60575">
            <v>0</v>
          </cell>
          <cell r="AU60575">
            <v>0</v>
          </cell>
          <cell r="AV60575">
            <v>0</v>
          </cell>
        </row>
        <row r="60576">
          <cell r="D60576" t="str">
            <v>Бошқа турдаги хизматлар</v>
          </cell>
          <cell r="M60576" t="str">
            <v>005</v>
          </cell>
          <cell r="V60576">
            <v>25633042.333333332</v>
          </cell>
          <cell r="AF60576">
            <v>0</v>
          </cell>
          <cell r="AJ60576">
            <v>0</v>
          </cell>
          <cell r="AT60576">
            <v>0</v>
          </cell>
          <cell r="AU60576">
            <v>0</v>
          </cell>
          <cell r="AV60576">
            <v>0</v>
          </cell>
        </row>
        <row r="60577">
          <cell r="D60577" t="str">
            <v>Бошқа турдаги хизматлар</v>
          </cell>
          <cell r="M60577" t="str">
            <v>030</v>
          </cell>
          <cell r="V60577">
            <v>241116744</v>
          </cell>
          <cell r="AF60577">
            <v>45889479</v>
          </cell>
          <cell r="AJ60577">
            <v>32190089</v>
          </cell>
          <cell r="AT60577">
            <v>0</v>
          </cell>
          <cell r="AU60577">
            <v>0</v>
          </cell>
          <cell r="AV60577">
            <v>0</v>
          </cell>
        </row>
        <row r="60578">
          <cell r="D60578" t="str">
            <v>Бошқа турдаги хизматлар</v>
          </cell>
          <cell r="M60578" t="str">
            <v>002</v>
          </cell>
          <cell r="V60578">
            <v>2229087.3333333335</v>
          </cell>
          <cell r="AF60578">
            <v>0</v>
          </cell>
          <cell r="AJ60578">
            <v>0</v>
          </cell>
          <cell r="AT60578">
            <v>0</v>
          </cell>
          <cell r="AU60578">
            <v>0</v>
          </cell>
          <cell r="AV60578">
            <v>0</v>
          </cell>
        </row>
        <row r="60579">
          <cell r="D60579" t="str">
            <v>Бошқа турдаги хизматлар</v>
          </cell>
          <cell r="M60579" t="str">
            <v>033</v>
          </cell>
          <cell r="V60579">
            <v>74407100</v>
          </cell>
          <cell r="AF60579">
            <v>30927250</v>
          </cell>
          <cell r="AJ60579">
            <v>5316000</v>
          </cell>
          <cell r="AT60579">
            <v>29727632</v>
          </cell>
          <cell r="AU60579">
            <v>29727632</v>
          </cell>
          <cell r="AV60579">
            <v>0</v>
          </cell>
        </row>
        <row r="60580">
          <cell r="D60580" t="str">
            <v>Бошқа турдаги хизматлар</v>
          </cell>
          <cell r="M60580" t="str">
            <v>003</v>
          </cell>
          <cell r="V60580">
            <v>8304506.666666667</v>
          </cell>
          <cell r="AF60580">
            <v>10125000</v>
          </cell>
          <cell r="AJ60580">
            <v>0</v>
          </cell>
          <cell r="AT60580">
            <v>0</v>
          </cell>
          <cell r="AU60580">
            <v>0</v>
          </cell>
          <cell r="AV60580">
            <v>0</v>
          </cell>
        </row>
        <row r="60581">
          <cell r="D60581" t="str">
            <v>Бошқа турдаги хизматлар</v>
          </cell>
          <cell r="M60581" t="str">
            <v>033</v>
          </cell>
          <cell r="V60581">
            <v>28033333.333333332</v>
          </cell>
          <cell r="AF60581">
            <v>0</v>
          </cell>
          <cell r="AJ60581">
            <v>0</v>
          </cell>
          <cell r="AT60581">
            <v>0</v>
          </cell>
          <cell r="AU60581">
            <v>0</v>
          </cell>
          <cell r="AV60581">
            <v>0</v>
          </cell>
        </row>
        <row r="60582">
          <cell r="D60582" t="str">
            <v>Бошқа турдаги хизматлар</v>
          </cell>
          <cell r="M60582" t="str">
            <v>031</v>
          </cell>
          <cell r="V60582">
            <v>48906376</v>
          </cell>
          <cell r="AF60582">
            <v>36000000</v>
          </cell>
          <cell r="AJ60582">
            <v>0</v>
          </cell>
          <cell r="AT60582">
            <v>0</v>
          </cell>
          <cell r="AU60582">
            <v>0</v>
          </cell>
          <cell r="AV60582">
            <v>0</v>
          </cell>
        </row>
        <row r="60583">
          <cell r="D60583" t="str">
            <v>Бошқа турдаги хизматлар</v>
          </cell>
          <cell r="M60583" t="str">
            <v>005</v>
          </cell>
          <cell r="V60583">
            <v>17304310.333333332</v>
          </cell>
          <cell r="AF60583">
            <v>0</v>
          </cell>
          <cell r="AJ60583">
            <v>0</v>
          </cell>
          <cell r="AT60583">
            <v>0</v>
          </cell>
          <cell r="AU60583">
            <v>0</v>
          </cell>
          <cell r="AV60583">
            <v>0</v>
          </cell>
        </row>
        <row r="60584">
          <cell r="D60584" t="str">
            <v>Бошқа турдаги хизматлар</v>
          </cell>
          <cell r="M60584" t="str">
            <v>051</v>
          </cell>
          <cell r="V60584">
            <v>108029000</v>
          </cell>
          <cell r="AF60584">
            <v>0</v>
          </cell>
          <cell r="AJ60584">
            <v>8000000</v>
          </cell>
          <cell r="AT60584">
            <v>0</v>
          </cell>
          <cell r="AU60584">
            <v>0</v>
          </cell>
          <cell r="AV60584">
            <v>0</v>
          </cell>
        </row>
        <row r="60585">
          <cell r="D60585" t="str">
            <v>Бошқа турдаги хизматлар</v>
          </cell>
          <cell r="M60585" t="str">
            <v>055</v>
          </cell>
          <cell r="V60585">
            <v>111000000</v>
          </cell>
          <cell r="AF60585">
            <v>15000000</v>
          </cell>
          <cell r="AJ60585">
            <v>6000000</v>
          </cell>
          <cell r="AT60585">
            <v>0</v>
          </cell>
          <cell r="AU60585">
            <v>0</v>
          </cell>
          <cell r="AV60585">
            <v>0</v>
          </cell>
        </row>
        <row r="60586">
          <cell r="D60586" t="str">
            <v>Бошқа турдаги хизматлар</v>
          </cell>
          <cell r="M60586" t="str">
            <v>033</v>
          </cell>
          <cell r="V60586">
            <v>29761666.666666668</v>
          </cell>
          <cell r="AF60586">
            <v>7000000</v>
          </cell>
          <cell r="AJ60586">
            <v>5250000</v>
          </cell>
          <cell r="AT60586">
            <v>0</v>
          </cell>
          <cell r="AU60586">
            <v>0</v>
          </cell>
          <cell r="AV60586">
            <v>0</v>
          </cell>
        </row>
        <row r="60587">
          <cell r="D60587" t="str">
            <v>Бошқа турдаги хизматлар</v>
          </cell>
          <cell r="M60587" t="str">
            <v>057</v>
          </cell>
          <cell r="V60587">
            <v>8666666.666666666</v>
          </cell>
          <cell r="AF60587">
            <v>2230000</v>
          </cell>
          <cell r="AJ60587">
            <v>0</v>
          </cell>
          <cell r="AT60587">
            <v>0</v>
          </cell>
          <cell r="AU60587">
            <v>0</v>
          </cell>
          <cell r="AV60587">
            <v>0</v>
          </cell>
        </row>
        <row r="60588">
          <cell r="D60588" t="str">
            <v>Бошқа турдаги хизматлар</v>
          </cell>
          <cell r="M60588" t="str">
            <v>004</v>
          </cell>
          <cell r="V60588">
            <v>2116400</v>
          </cell>
          <cell r="AF60588">
            <v>0</v>
          </cell>
          <cell r="AJ60588">
            <v>0</v>
          </cell>
          <cell r="AT60588">
            <v>0</v>
          </cell>
          <cell r="AU60588">
            <v>0</v>
          </cell>
          <cell r="AV60588">
            <v>0</v>
          </cell>
        </row>
        <row r="60589">
          <cell r="D60589" t="str">
            <v>Бошқа турдаги хизматлар</v>
          </cell>
          <cell r="M60589" t="str">
            <v>033</v>
          </cell>
          <cell r="V60589">
            <v>14129005</v>
          </cell>
          <cell r="AF60589">
            <v>1337491</v>
          </cell>
          <cell r="AJ60589">
            <v>1540858</v>
          </cell>
          <cell r="AT60589">
            <v>0</v>
          </cell>
          <cell r="AU60589">
            <v>0</v>
          </cell>
          <cell r="AV60589">
            <v>0</v>
          </cell>
        </row>
        <row r="60590">
          <cell r="D60590" t="str">
            <v>Бошқа турдаги хизматлар</v>
          </cell>
          <cell r="M60590" t="str">
            <v>002</v>
          </cell>
          <cell r="V60590">
            <v>10400000</v>
          </cell>
          <cell r="AF60590">
            <v>24500000</v>
          </cell>
          <cell r="AJ60590">
            <v>0</v>
          </cell>
          <cell r="AT60590">
            <v>0</v>
          </cell>
          <cell r="AU60590">
            <v>0</v>
          </cell>
          <cell r="AV60590">
            <v>0</v>
          </cell>
        </row>
        <row r="60591">
          <cell r="D60591" t="str">
            <v>Бошқа турдаги хизматлар</v>
          </cell>
          <cell r="M60591" t="str">
            <v>049</v>
          </cell>
          <cell r="V60591">
            <v>1058933.3333333333</v>
          </cell>
          <cell r="AF60591">
            <v>0</v>
          </cell>
          <cell r="AJ60591">
            <v>0</v>
          </cell>
          <cell r="AT60591">
            <v>0</v>
          </cell>
          <cell r="AU60591">
            <v>0</v>
          </cell>
          <cell r="AV60591">
            <v>0</v>
          </cell>
        </row>
        <row r="60592">
          <cell r="D60592" t="str">
            <v>Бошқа турдаги хизматлар</v>
          </cell>
          <cell r="M60592" t="str">
            <v>031</v>
          </cell>
          <cell r="V60592">
            <v>119218618.33333333</v>
          </cell>
          <cell r="AF60592">
            <v>50853425</v>
          </cell>
          <cell r="AJ60592">
            <v>3652086</v>
          </cell>
          <cell r="AT60592">
            <v>0</v>
          </cell>
          <cell r="AU60592">
            <v>0</v>
          </cell>
          <cell r="AV60592">
            <v>0</v>
          </cell>
        </row>
        <row r="60593">
          <cell r="D60593" t="str">
            <v>Бошқа турдаги хизматлар</v>
          </cell>
          <cell r="M60593" t="str">
            <v>004</v>
          </cell>
          <cell r="V60593">
            <v>426666.66666666669</v>
          </cell>
          <cell r="AF60593">
            <v>0</v>
          </cell>
          <cell r="AJ60593">
            <v>0</v>
          </cell>
          <cell r="AT60593">
            <v>0</v>
          </cell>
          <cell r="AU60593">
            <v>0</v>
          </cell>
          <cell r="AV60593">
            <v>0</v>
          </cell>
        </row>
        <row r="60594">
          <cell r="D60594" t="str">
            <v>Бошқа турдаги хизматлар</v>
          </cell>
          <cell r="M60594" t="str">
            <v>013</v>
          </cell>
          <cell r="V60594">
            <v>36000000</v>
          </cell>
          <cell r="AF60594">
            <v>10200000</v>
          </cell>
          <cell r="AJ60594">
            <v>0</v>
          </cell>
          <cell r="AT60594">
            <v>0</v>
          </cell>
          <cell r="AU60594">
            <v>0</v>
          </cell>
          <cell r="AV60594">
            <v>0</v>
          </cell>
        </row>
        <row r="60595">
          <cell r="D60595" t="str">
            <v>Бошқа турдаги хизматлар</v>
          </cell>
          <cell r="M60595" t="str">
            <v>003</v>
          </cell>
          <cell r="V60595">
            <v>10661666.666666666</v>
          </cell>
          <cell r="AF60595">
            <v>14500000</v>
          </cell>
          <cell r="AJ60595">
            <v>0</v>
          </cell>
          <cell r="AT60595">
            <v>0</v>
          </cell>
          <cell r="AU60595">
            <v>0</v>
          </cell>
          <cell r="AV60595">
            <v>0</v>
          </cell>
        </row>
        <row r="60596">
          <cell r="D60596" t="str">
            <v>Бошқа турдаги хизматлар</v>
          </cell>
          <cell r="M60596" t="str">
            <v>049</v>
          </cell>
          <cell r="V60596">
            <v>6911666.666666667</v>
          </cell>
          <cell r="AF60596">
            <v>200000</v>
          </cell>
          <cell r="AJ60596">
            <v>200000</v>
          </cell>
          <cell r="AT60596">
            <v>0</v>
          </cell>
          <cell r="AU60596">
            <v>0</v>
          </cell>
          <cell r="AV60596">
            <v>0</v>
          </cell>
        </row>
        <row r="60597">
          <cell r="D60597" t="str">
            <v>Бошқа турдаги хизматлар</v>
          </cell>
          <cell r="M60597" t="str">
            <v>031</v>
          </cell>
          <cell r="V60597">
            <v>19492261</v>
          </cell>
          <cell r="AF60597">
            <v>0</v>
          </cell>
          <cell r="AJ60597">
            <v>0</v>
          </cell>
          <cell r="AT60597">
            <v>0</v>
          </cell>
          <cell r="AU60597">
            <v>0</v>
          </cell>
          <cell r="AV60597">
            <v>0</v>
          </cell>
        </row>
        <row r="60598">
          <cell r="D60598" t="str">
            <v>Бошқа турдаги хизматлар</v>
          </cell>
          <cell r="M60598" t="str">
            <v>038</v>
          </cell>
          <cell r="V60598">
            <v>186360574.66666666</v>
          </cell>
          <cell r="AF60598">
            <v>241127984</v>
          </cell>
          <cell r="AJ60598">
            <v>16603199</v>
          </cell>
          <cell r="AT60598">
            <v>1169921551</v>
          </cell>
          <cell r="AU60598">
            <v>1169921551</v>
          </cell>
          <cell r="AV60598">
            <v>0</v>
          </cell>
        </row>
        <row r="60599">
          <cell r="D60599" t="str">
            <v>Бошқа турдаги хизматлар</v>
          </cell>
          <cell r="M60599" t="str">
            <v>013</v>
          </cell>
          <cell r="V60599">
            <v>8995249.333333334</v>
          </cell>
          <cell r="AF60599">
            <v>0</v>
          </cell>
          <cell r="AJ60599">
            <v>0</v>
          </cell>
          <cell r="AT60599">
            <v>0</v>
          </cell>
          <cell r="AU60599">
            <v>0</v>
          </cell>
          <cell r="AV60599">
            <v>0</v>
          </cell>
        </row>
        <row r="60600">
          <cell r="D60600" t="str">
            <v>Бошқа турдаги хизматлар</v>
          </cell>
          <cell r="M60600" t="str">
            <v>057</v>
          </cell>
          <cell r="V60600">
            <v>29350904.666666668</v>
          </cell>
          <cell r="AF60600">
            <v>0</v>
          </cell>
          <cell r="AJ60600">
            <v>0</v>
          </cell>
          <cell r="AT60600">
            <v>0</v>
          </cell>
          <cell r="AU60600">
            <v>0</v>
          </cell>
          <cell r="AV60600">
            <v>0</v>
          </cell>
        </row>
        <row r="60601">
          <cell r="D60601" t="str">
            <v>Бошқа турдаги хизматлар</v>
          </cell>
          <cell r="M60601" t="str">
            <v>005</v>
          </cell>
          <cell r="V60601">
            <v>12126666.666666666</v>
          </cell>
          <cell r="AF60601">
            <v>1200000</v>
          </cell>
          <cell r="AJ60601">
            <v>0</v>
          </cell>
          <cell r="AT60601">
            <v>28400911</v>
          </cell>
          <cell r="AU60601">
            <v>28400911</v>
          </cell>
          <cell r="AV60601">
            <v>0</v>
          </cell>
        </row>
        <row r="60602">
          <cell r="D60602" t="str">
            <v>Бошқа турдаги хизматлар</v>
          </cell>
          <cell r="M60602" t="str">
            <v>053</v>
          </cell>
          <cell r="V60602">
            <v>349245936.33333331</v>
          </cell>
          <cell r="AF60602">
            <v>6000000</v>
          </cell>
          <cell r="AJ60602">
            <v>0</v>
          </cell>
          <cell r="AT60602">
            <v>0</v>
          </cell>
          <cell r="AU60602">
            <v>0</v>
          </cell>
          <cell r="AV60602">
            <v>0</v>
          </cell>
        </row>
        <row r="60603">
          <cell r="D60603" t="str">
            <v>Бошқа турдаги хизматлар</v>
          </cell>
          <cell r="M60603" t="str">
            <v>031</v>
          </cell>
          <cell r="V60603">
            <v>3739866.6666666665</v>
          </cell>
          <cell r="AF60603">
            <v>2500000</v>
          </cell>
          <cell r="AJ60603">
            <v>0</v>
          </cell>
          <cell r="AT60603">
            <v>0</v>
          </cell>
          <cell r="AU60603">
            <v>0</v>
          </cell>
          <cell r="AV60603">
            <v>0</v>
          </cell>
        </row>
        <row r="60604">
          <cell r="D60604" t="str">
            <v>Бошқа турдаги хизматлар</v>
          </cell>
          <cell r="M60604" t="str">
            <v>033</v>
          </cell>
          <cell r="V60604">
            <v>11049004</v>
          </cell>
          <cell r="AF60604">
            <v>0</v>
          </cell>
          <cell r="AJ60604">
            <v>359520</v>
          </cell>
          <cell r="AT60604">
            <v>0</v>
          </cell>
          <cell r="AU60604">
            <v>0</v>
          </cell>
          <cell r="AV60604">
            <v>0</v>
          </cell>
        </row>
        <row r="60605">
          <cell r="D60605" t="str">
            <v>Бошқа турдаги хизматлар</v>
          </cell>
          <cell r="M60605" t="str">
            <v>012</v>
          </cell>
          <cell r="V60605">
            <v>5604000</v>
          </cell>
          <cell r="AF60605">
            <v>0</v>
          </cell>
          <cell r="AJ60605">
            <v>0</v>
          </cell>
          <cell r="AT60605">
            <v>0</v>
          </cell>
          <cell r="AU60605">
            <v>0</v>
          </cell>
          <cell r="AV60605">
            <v>0</v>
          </cell>
        </row>
        <row r="60606">
          <cell r="D60606" t="str">
            <v>Бошқа турдаги хизматлар</v>
          </cell>
          <cell r="M60606" t="str">
            <v>002</v>
          </cell>
          <cell r="V60606">
            <v>25741779.333333332</v>
          </cell>
          <cell r="AF60606">
            <v>22400000</v>
          </cell>
          <cell r="AJ60606">
            <v>6200000</v>
          </cell>
          <cell r="AT60606">
            <v>692000000</v>
          </cell>
          <cell r="AU60606">
            <v>692000000</v>
          </cell>
          <cell r="AV60606">
            <v>0</v>
          </cell>
        </row>
        <row r="60607">
          <cell r="D60607" t="str">
            <v>Бошқа турдаги хизматлар</v>
          </cell>
          <cell r="M60607" t="str">
            <v>051</v>
          </cell>
          <cell r="V60607">
            <v>33333333.333333332</v>
          </cell>
          <cell r="AF60607">
            <v>0</v>
          </cell>
          <cell r="AJ60607">
            <v>0</v>
          </cell>
          <cell r="AT60607">
            <v>0</v>
          </cell>
          <cell r="AU60607">
            <v>0</v>
          </cell>
          <cell r="AV60607">
            <v>0</v>
          </cell>
        </row>
        <row r="60608">
          <cell r="D60608" t="str">
            <v>Бошқа турдаги хизматлар</v>
          </cell>
          <cell r="M60608" t="str">
            <v>051</v>
          </cell>
          <cell r="V60608">
            <v>344441660</v>
          </cell>
          <cell r="AF60608">
            <v>0</v>
          </cell>
          <cell r="AJ60608">
            <v>0</v>
          </cell>
          <cell r="AT60608">
            <v>0</v>
          </cell>
          <cell r="AU60608">
            <v>0</v>
          </cell>
          <cell r="AV60608">
            <v>0</v>
          </cell>
        </row>
        <row r="60609">
          <cell r="D60609" t="str">
            <v>Бошқа турдаги хизматлар</v>
          </cell>
          <cell r="M60609" t="str">
            <v>033</v>
          </cell>
          <cell r="V60609">
            <v>9546666.666666666</v>
          </cell>
          <cell r="AF60609">
            <v>0</v>
          </cell>
          <cell r="AJ60609">
            <v>0</v>
          </cell>
          <cell r="AT60609">
            <v>0</v>
          </cell>
          <cell r="AU60609">
            <v>0</v>
          </cell>
          <cell r="AV60609">
            <v>0</v>
          </cell>
        </row>
        <row r="60610">
          <cell r="D60610" t="str">
            <v>Бошқа турдаги хизматлар</v>
          </cell>
          <cell r="M60610" t="str">
            <v>002</v>
          </cell>
          <cell r="V60610">
            <v>30765666.666666668</v>
          </cell>
          <cell r="AF60610">
            <v>816129</v>
          </cell>
          <cell r="AJ60610">
            <v>0</v>
          </cell>
          <cell r="AT60610">
            <v>0</v>
          </cell>
          <cell r="AU60610">
            <v>0</v>
          </cell>
          <cell r="AV60610">
            <v>0</v>
          </cell>
        </row>
        <row r="60611">
          <cell r="D60611" t="str">
            <v>Бошқа турдаги хизматлар</v>
          </cell>
          <cell r="M60611" t="str">
            <v>014</v>
          </cell>
          <cell r="V60611">
            <v>10033666.666666666</v>
          </cell>
          <cell r="AF60611">
            <v>300000</v>
          </cell>
          <cell r="AJ60611">
            <v>0</v>
          </cell>
          <cell r="AT60611">
            <v>203204434</v>
          </cell>
          <cell r="AU60611">
            <v>203204434</v>
          </cell>
          <cell r="AV60611">
            <v>0</v>
          </cell>
        </row>
        <row r="60612">
          <cell r="D60612" t="str">
            <v>Бошқа турдаги хизматлар</v>
          </cell>
          <cell r="M60612" t="str">
            <v>004</v>
          </cell>
          <cell r="V60612">
            <v>2166666.6666666665</v>
          </cell>
          <cell r="AF60612">
            <v>0</v>
          </cell>
          <cell r="AJ60612">
            <v>0</v>
          </cell>
          <cell r="AT60612">
            <v>0</v>
          </cell>
          <cell r="AU60612">
            <v>0</v>
          </cell>
          <cell r="AV60612">
            <v>0</v>
          </cell>
        </row>
        <row r="60613">
          <cell r="D60613" t="str">
            <v>Бошқа турдаги хизматлар</v>
          </cell>
          <cell r="M60613" t="str">
            <v>051</v>
          </cell>
          <cell r="V60613">
            <v>5928000</v>
          </cell>
          <cell r="AF60613">
            <v>61445000</v>
          </cell>
          <cell r="AJ60613">
            <v>0</v>
          </cell>
          <cell r="AT60613">
            <v>0</v>
          </cell>
          <cell r="AU60613">
            <v>0</v>
          </cell>
          <cell r="AV60613">
            <v>0</v>
          </cell>
        </row>
        <row r="60614">
          <cell r="D60614" t="str">
            <v>Бошқа турдаги хизматлар</v>
          </cell>
          <cell r="M60614" t="str">
            <v>002</v>
          </cell>
          <cell r="V60614">
            <v>29676290</v>
          </cell>
          <cell r="AF60614">
            <v>3080000</v>
          </cell>
          <cell r="AJ60614">
            <v>0</v>
          </cell>
          <cell r="AT60614">
            <v>0</v>
          </cell>
          <cell r="AU60614">
            <v>0</v>
          </cell>
          <cell r="AV60614">
            <v>0</v>
          </cell>
        </row>
        <row r="60615">
          <cell r="D60615" t="str">
            <v>Бошқа турдаги хизматлар</v>
          </cell>
          <cell r="M60615" t="str">
            <v>056</v>
          </cell>
          <cell r="V60615">
            <v>124772581</v>
          </cell>
          <cell r="AF60615">
            <v>66937721</v>
          </cell>
          <cell r="AJ60615">
            <v>0</v>
          </cell>
          <cell r="AT60615">
            <v>0</v>
          </cell>
          <cell r="AU60615">
            <v>0</v>
          </cell>
          <cell r="AV60615">
            <v>0</v>
          </cell>
        </row>
        <row r="60616">
          <cell r="D60616" t="str">
            <v>Бошқа турдаги хизматлар</v>
          </cell>
          <cell r="M60616" t="str">
            <v>049</v>
          </cell>
          <cell r="V60616">
            <v>436354848</v>
          </cell>
          <cell r="AF60616">
            <v>191802049</v>
          </cell>
          <cell r="AJ60616">
            <v>132267244</v>
          </cell>
          <cell r="AT60616">
            <v>0</v>
          </cell>
          <cell r="AU60616">
            <v>0</v>
          </cell>
          <cell r="AV60616">
            <v>0</v>
          </cell>
        </row>
        <row r="60617">
          <cell r="D60617" t="str">
            <v>Бошқа турдаги хизматлар</v>
          </cell>
          <cell r="M60617" t="str">
            <v>049</v>
          </cell>
          <cell r="V60617">
            <v>953070805.33333337</v>
          </cell>
          <cell r="AF60617">
            <v>131923000</v>
          </cell>
          <cell r="AJ60617">
            <v>75777000</v>
          </cell>
          <cell r="AT60617">
            <v>0</v>
          </cell>
          <cell r="AU60617">
            <v>0</v>
          </cell>
          <cell r="AV60617">
            <v>0</v>
          </cell>
        </row>
        <row r="60618">
          <cell r="D60618" t="str">
            <v>Бошқа турдаги хизматлар</v>
          </cell>
          <cell r="M60618" t="str">
            <v>033</v>
          </cell>
          <cell r="V60618">
            <v>4899000</v>
          </cell>
          <cell r="AF60618">
            <v>0</v>
          </cell>
          <cell r="AJ60618">
            <v>0</v>
          </cell>
          <cell r="AT60618">
            <v>0</v>
          </cell>
          <cell r="AU60618">
            <v>0</v>
          </cell>
          <cell r="AV60618">
            <v>0</v>
          </cell>
        </row>
        <row r="60619">
          <cell r="D60619" t="str">
            <v>Бошқа турдаги хизматлар</v>
          </cell>
          <cell r="M60619" t="str">
            <v>005</v>
          </cell>
          <cell r="V60619">
            <v>1383907</v>
          </cell>
          <cell r="AF60619">
            <v>0</v>
          </cell>
          <cell r="AJ60619">
            <v>0</v>
          </cell>
          <cell r="AT60619">
            <v>0</v>
          </cell>
          <cell r="AU60619">
            <v>0</v>
          </cell>
          <cell r="AV60619">
            <v>0</v>
          </cell>
        </row>
        <row r="60620">
          <cell r="D60620" t="str">
            <v>Бошқа турдаги хизматлар</v>
          </cell>
          <cell r="M60620" t="str">
            <v>031</v>
          </cell>
          <cell r="V60620">
            <v>82257666.666666672</v>
          </cell>
          <cell r="AF60620">
            <v>0</v>
          </cell>
          <cell r="AJ60620">
            <v>4150000</v>
          </cell>
          <cell r="AT60620">
            <v>0</v>
          </cell>
          <cell r="AU60620">
            <v>0</v>
          </cell>
          <cell r="AV60620">
            <v>0</v>
          </cell>
        </row>
        <row r="60621">
          <cell r="D60621" t="str">
            <v>Бошқа турдаги хизматлар</v>
          </cell>
          <cell r="M60621" t="str">
            <v>011</v>
          </cell>
          <cell r="V60621">
            <v>1516666.6666666667</v>
          </cell>
          <cell r="AF60621">
            <v>0</v>
          </cell>
          <cell r="AJ60621">
            <v>0</v>
          </cell>
          <cell r="AT60621">
            <v>0</v>
          </cell>
          <cell r="AU60621">
            <v>0</v>
          </cell>
          <cell r="AV60621">
            <v>0</v>
          </cell>
        </row>
        <row r="60622">
          <cell r="D60622" t="str">
            <v>Бошқа турдаги хизматлар</v>
          </cell>
          <cell r="M60622" t="str">
            <v>009</v>
          </cell>
          <cell r="V60622">
            <v>2533333.3333333335</v>
          </cell>
          <cell r="AF60622">
            <v>0</v>
          </cell>
          <cell r="AJ60622">
            <v>0</v>
          </cell>
          <cell r="AT60622">
            <v>38876514</v>
          </cell>
          <cell r="AU60622">
            <v>38876514</v>
          </cell>
          <cell r="AV60622">
            <v>0</v>
          </cell>
        </row>
        <row r="60623">
          <cell r="D60623" t="str">
            <v>Бошқа турдаги хизматлар</v>
          </cell>
          <cell r="M60623" t="str">
            <v>030</v>
          </cell>
          <cell r="V60623">
            <v>1494854779.6666667</v>
          </cell>
          <cell r="AF60623">
            <v>406134418</v>
          </cell>
          <cell r="AJ60623">
            <v>101843386</v>
          </cell>
          <cell r="AT60623">
            <v>0</v>
          </cell>
          <cell r="AU60623">
            <v>0</v>
          </cell>
          <cell r="AV60623">
            <v>0</v>
          </cell>
        </row>
        <row r="60624">
          <cell r="D60624" t="str">
            <v>Бошқа турдаги хизматлар</v>
          </cell>
          <cell r="M60624" t="str">
            <v>051</v>
          </cell>
          <cell r="V60624">
            <v>8731666.666666666</v>
          </cell>
          <cell r="AF60624">
            <v>0</v>
          </cell>
          <cell r="AJ60624">
            <v>900000</v>
          </cell>
          <cell r="AT60624">
            <v>0</v>
          </cell>
          <cell r="AU60624">
            <v>0</v>
          </cell>
          <cell r="AV60624">
            <v>0</v>
          </cell>
        </row>
        <row r="60625">
          <cell r="D60625" t="str">
            <v>Бошқа турдаги хизматлар</v>
          </cell>
          <cell r="M60625" t="str">
            <v>056</v>
          </cell>
          <cell r="V60625">
            <v>6666666.666666667</v>
          </cell>
          <cell r="AF60625">
            <v>0</v>
          </cell>
          <cell r="AJ60625">
            <v>0</v>
          </cell>
          <cell r="AT60625">
            <v>0</v>
          </cell>
          <cell r="AU60625">
            <v>0</v>
          </cell>
          <cell r="AV60625">
            <v>0</v>
          </cell>
        </row>
        <row r="60626">
          <cell r="D60626" t="str">
            <v>Бошқа турдаги хизматлар</v>
          </cell>
          <cell r="M60626" t="str">
            <v>049</v>
          </cell>
          <cell r="V60626">
            <v>110427339.66666667</v>
          </cell>
          <cell r="AF60626">
            <v>21806462</v>
          </cell>
          <cell r="AJ60626">
            <v>0</v>
          </cell>
          <cell r="AT60626">
            <v>0</v>
          </cell>
          <cell r="AU60626">
            <v>0</v>
          </cell>
          <cell r="AV60626">
            <v>0</v>
          </cell>
        </row>
        <row r="60627">
          <cell r="D60627" t="str">
            <v>Бошқа турдаги хизматлар</v>
          </cell>
          <cell r="M60627" t="str">
            <v>009</v>
          </cell>
          <cell r="V60627">
            <v>1310000</v>
          </cell>
          <cell r="AF60627">
            <v>0</v>
          </cell>
          <cell r="AJ60627">
            <v>0</v>
          </cell>
          <cell r="AT60627">
            <v>0</v>
          </cell>
          <cell r="AU60627">
            <v>0</v>
          </cell>
          <cell r="AV60627">
            <v>0</v>
          </cell>
        </row>
        <row r="60628">
          <cell r="D60628" t="str">
            <v>Бошқа турдаги хизматлар</v>
          </cell>
          <cell r="M60628" t="str">
            <v>030</v>
          </cell>
          <cell r="V60628">
            <v>24793697.333333332</v>
          </cell>
          <cell r="AF60628">
            <v>3985014</v>
          </cell>
          <cell r="AJ60628">
            <v>3102383</v>
          </cell>
          <cell r="AT60628">
            <v>0</v>
          </cell>
          <cell r="AU60628">
            <v>0</v>
          </cell>
          <cell r="AV60628">
            <v>0</v>
          </cell>
        </row>
        <row r="60629">
          <cell r="D60629" t="str">
            <v>Бошқа турдаги хизматлар</v>
          </cell>
          <cell r="M60629" t="str">
            <v>049</v>
          </cell>
          <cell r="V60629">
            <v>114682800.33333333</v>
          </cell>
          <cell r="AF60629">
            <v>0</v>
          </cell>
          <cell r="AJ60629">
            <v>33932</v>
          </cell>
          <cell r="AT60629">
            <v>0</v>
          </cell>
          <cell r="AU60629">
            <v>0</v>
          </cell>
          <cell r="AV60629">
            <v>0</v>
          </cell>
        </row>
        <row r="60630">
          <cell r="D60630" t="str">
            <v>Бошқа турдаги хизматлар</v>
          </cell>
          <cell r="M60630" t="str">
            <v>049</v>
          </cell>
          <cell r="V60630">
            <v>246847753.66666666</v>
          </cell>
          <cell r="AF60630">
            <v>29317755</v>
          </cell>
          <cell r="AJ60630">
            <v>30725385</v>
          </cell>
          <cell r="AT60630">
            <v>0</v>
          </cell>
          <cell r="AU60630">
            <v>0</v>
          </cell>
          <cell r="AV60630">
            <v>0</v>
          </cell>
        </row>
        <row r="60631">
          <cell r="D60631" t="str">
            <v>Бошқа турдаги хизматлар</v>
          </cell>
          <cell r="M60631" t="str">
            <v>014</v>
          </cell>
          <cell r="V60631">
            <v>17579653.666666668</v>
          </cell>
          <cell r="AF60631">
            <v>70485862</v>
          </cell>
          <cell r="AJ60631">
            <v>2985018</v>
          </cell>
          <cell r="AT60631">
            <v>200000000</v>
          </cell>
          <cell r="AU60631">
            <v>200000000</v>
          </cell>
          <cell r="AV60631">
            <v>0</v>
          </cell>
        </row>
        <row r="60632">
          <cell r="D60632" t="str">
            <v>Бошқа турдаги хизматлар</v>
          </cell>
          <cell r="M60632" t="str">
            <v>030</v>
          </cell>
          <cell r="V60632">
            <v>201673881.33333334</v>
          </cell>
          <cell r="AF60632">
            <v>10115870</v>
          </cell>
          <cell r="AJ60632">
            <v>10168820</v>
          </cell>
          <cell r="AT60632">
            <v>0</v>
          </cell>
          <cell r="AU60632">
            <v>0</v>
          </cell>
          <cell r="AV60632">
            <v>0</v>
          </cell>
        </row>
        <row r="60633">
          <cell r="D60633" t="str">
            <v>Бошқа турдаги хизматлар</v>
          </cell>
          <cell r="M60633" t="str">
            <v>053</v>
          </cell>
          <cell r="V60633">
            <v>7000000</v>
          </cell>
          <cell r="AF60633">
            <v>1590000</v>
          </cell>
          <cell r="AJ60633">
            <v>0</v>
          </cell>
          <cell r="AT60633">
            <v>0</v>
          </cell>
          <cell r="AU60633">
            <v>0</v>
          </cell>
          <cell r="AV60633">
            <v>0</v>
          </cell>
        </row>
        <row r="60634">
          <cell r="D60634" t="str">
            <v>Бошқа турдаги хизматлар</v>
          </cell>
          <cell r="M60634" t="str">
            <v>006</v>
          </cell>
          <cell r="V60634">
            <v>73162333.333333328</v>
          </cell>
          <cell r="AF60634">
            <v>10123484</v>
          </cell>
          <cell r="AJ60634">
            <v>8450000</v>
          </cell>
          <cell r="AT60634">
            <v>0</v>
          </cell>
          <cell r="AU60634">
            <v>0</v>
          </cell>
          <cell r="AV60634">
            <v>0</v>
          </cell>
        </row>
        <row r="60635">
          <cell r="D60635" t="str">
            <v>Бошқа турдаги хизматлар</v>
          </cell>
          <cell r="M60635" t="str">
            <v>033</v>
          </cell>
          <cell r="V60635">
            <v>87943365.666666672</v>
          </cell>
          <cell r="AF60635">
            <v>0</v>
          </cell>
          <cell r="AJ60635">
            <v>0</v>
          </cell>
          <cell r="AT60635">
            <v>0</v>
          </cell>
          <cell r="AU60635">
            <v>0</v>
          </cell>
          <cell r="AV60635">
            <v>0</v>
          </cell>
        </row>
        <row r="60636">
          <cell r="D60636" t="str">
            <v>Бошқа турдаги хизматлар</v>
          </cell>
          <cell r="M60636" t="str">
            <v>033</v>
          </cell>
          <cell r="V60636">
            <v>188566139</v>
          </cell>
          <cell r="AF60636">
            <v>23463376</v>
          </cell>
          <cell r="AJ60636">
            <v>43784053</v>
          </cell>
          <cell r="AT60636">
            <v>21336451</v>
          </cell>
          <cell r="AU60636">
            <v>21336451</v>
          </cell>
          <cell r="AV60636">
            <v>0</v>
          </cell>
        </row>
        <row r="60637">
          <cell r="D60637" t="str">
            <v>Бошқа турдаги хизматлар</v>
          </cell>
          <cell r="M60637" t="str">
            <v>051</v>
          </cell>
          <cell r="V60637">
            <v>3587666.6666666665</v>
          </cell>
          <cell r="AF60637">
            <v>0</v>
          </cell>
          <cell r="AJ60637">
            <v>0</v>
          </cell>
          <cell r="AT60637">
            <v>35555556</v>
          </cell>
          <cell r="AU60637">
            <v>35555556</v>
          </cell>
          <cell r="AV60637">
            <v>0</v>
          </cell>
        </row>
        <row r="60638">
          <cell r="D60638" t="str">
            <v>Бошқа турдаги хизматлар</v>
          </cell>
          <cell r="M60638" t="str">
            <v>031</v>
          </cell>
          <cell r="V60638">
            <v>222223881.66666666</v>
          </cell>
          <cell r="AF60638">
            <v>0</v>
          </cell>
          <cell r="AJ60638">
            <v>0</v>
          </cell>
          <cell r="AT60638">
            <v>502714969</v>
          </cell>
          <cell r="AU60638">
            <v>502714969</v>
          </cell>
          <cell r="AV60638">
            <v>0</v>
          </cell>
        </row>
        <row r="60639">
          <cell r="D60639" t="str">
            <v>Бошқа турдаги хизматлар</v>
          </cell>
          <cell r="M60639" t="str">
            <v>057</v>
          </cell>
          <cell r="V60639">
            <v>28708077</v>
          </cell>
          <cell r="AF60639">
            <v>43477754</v>
          </cell>
          <cell r="AJ60639">
            <v>4715136</v>
          </cell>
          <cell r="AT60639">
            <v>0</v>
          </cell>
          <cell r="AU60639">
            <v>0</v>
          </cell>
          <cell r="AV60639">
            <v>0</v>
          </cell>
        </row>
        <row r="60640">
          <cell r="D60640" t="str">
            <v>Бошқа турдаги хизматлар</v>
          </cell>
          <cell r="M60640" t="str">
            <v>012</v>
          </cell>
          <cell r="V60640">
            <v>179175666.66666666</v>
          </cell>
          <cell r="AF60640">
            <v>0</v>
          </cell>
          <cell r="AJ60640">
            <v>0</v>
          </cell>
          <cell r="AT60640">
            <v>0</v>
          </cell>
          <cell r="AU60640">
            <v>0</v>
          </cell>
          <cell r="AV60640">
            <v>0</v>
          </cell>
        </row>
        <row r="60641">
          <cell r="D60641" t="str">
            <v>Бошқа турдаги хизматлар</v>
          </cell>
          <cell r="M60641" t="str">
            <v>053</v>
          </cell>
          <cell r="V60641">
            <v>29143333.333333332</v>
          </cell>
          <cell r="AF60641">
            <v>0</v>
          </cell>
          <cell r="AJ60641">
            <v>2600000</v>
          </cell>
          <cell r="AT60641">
            <v>0</v>
          </cell>
          <cell r="AU60641">
            <v>0</v>
          </cell>
          <cell r="AV60641">
            <v>0</v>
          </cell>
        </row>
        <row r="60642">
          <cell r="D60642" t="str">
            <v>Бошқа турдаги хизматлар</v>
          </cell>
          <cell r="M60642" t="str">
            <v>051</v>
          </cell>
          <cell r="V60642">
            <v>1260295375</v>
          </cell>
          <cell r="AF60642">
            <v>491139965</v>
          </cell>
          <cell r="AJ60642">
            <v>66988940</v>
          </cell>
          <cell r="AT60642">
            <v>0</v>
          </cell>
          <cell r="AU60642">
            <v>0</v>
          </cell>
          <cell r="AV60642">
            <v>0</v>
          </cell>
        </row>
        <row r="60643">
          <cell r="D60643" t="str">
            <v>Бошқа турдаги хизматлар</v>
          </cell>
          <cell r="M60643" t="str">
            <v>033</v>
          </cell>
          <cell r="V60643">
            <v>5186266.666666667</v>
          </cell>
          <cell r="AF60643">
            <v>1600000</v>
          </cell>
          <cell r="AJ60643">
            <v>0</v>
          </cell>
          <cell r="AT60643">
            <v>0</v>
          </cell>
          <cell r="AU60643">
            <v>0</v>
          </cell>
          <cell r="AV60643">
            <v>0</v>
          </cell>
        </row>
        <row r="60644">
          <cell r="D60644" t="str">
            <v>Бошқа турдаги хизматлар</v>
          </cell>
          <cell r="M60644" t="str">
            <v>053</v>
          </cell>
          <cell r="V60644">
            <v>9696666.666666666</v>
          </cell>
          <cell r="AF60644">
            <v>0</v>
          </cell>
          <cell r="AJ60644">
            <v>2745000</v>
          </cell>
          <cell r="AT60644">
            <v>78378379</v>
          </cell>
          <cell r="AU60644">
            <v>78378379</v>
          </cell>
          <cell r="AV60644">
            <v>0</v>
          </cell>
        </row>
        <row r="60645">
          <cell r="D60645" t="str">
            <v>Бошқа турдаги хизматлар</v>
          </cell>
          <cell r="M60645" t="str">
            <v>014</v>
          </cell>
          <cell r="V60645">
            <v>12076108.333333334</v>
          </cell>
          <cell r="AF60645">
            <v>0</v>
          </cell>
          <cell r="AJ60645">
            <v>0</v>
          </cell>
          <cell r="AT60645">
            <v>0</v>
          </cell>
          <cell r="AU60645">
            <v>0</v>
          </cell>
          <cell r="AV60645">
            <v>0</v>
          </cell>
        </row>
        <row r="60646">
          <cell r="D60646" t="str">
            <v>Бошқа турдаги хизматлар</v>
          </cell>
          <cell r="M60646" t="str">
            <v>030</v>
          </cell>
          <cell r="V60646">
            <v>1899000</v>
          </cell>
          <cell r="AF60646">
            <v>0</v>
          </cell>
          <cell r="AJ60646">
            <v>0</v>
          </cell>
          <cell r="AT60646">
            <v>0</v>
          </cell>
          <cell r="AU60646">
            <v>0</v>
          </cell>
          <cell r="AV60646">
            <v>0</v>
          </cell>
        </row>
        <row r="60647">
          <cell r="D60647" t="str">
            <v>Бошқа турдаги хизматлар</v>
          </cell>
          <cell r="M60647" t="str">
            <v>012</v>
          </cell>
          <cell r="V60647">
            <v>151842720.66666666</v>
          </cell>
          <cell r="AF60647">
            <v>102000000</v>
          </cell>
          <cell r="AJ60647">
            <v>22181200</v>
          </cell>
          <cell r="AT60647">
            <v>0</v>
          </cell>
          <cell r="AU60647">
            <v>0</v>
          </cell>
          <cell r="AV60647">
            <v>0</v>
          </cell>
        </row>
        <row r="60648">
          <cell r="D60648" t="str">
            <v>Бошқа турдаги хизматлар</v>
          </cell>
          <cell r="M60648" t="str">
            <v>049</v>
          </cell>
          <cell r="V60648">
            <v>449559.33333333331</v>
          </cell>
          <cell r="AF60648">
            <v>0</v>
          </cell>
          <cell r="AJ60648">
            <v>0</v>
          </cell>
          <cell r="AT60648">
            <v>0</v>
          </cell>
          <cell r="AU60648">
            <v>0</v>
          </cell>
          <cell r="AV60648">
            <v>0</v>
          </cell>
        </row>
        <row r="60649">
          <cell r="D60649" t="str">
            <v>Бошқа турдаги хизматлар</v>
          </cell>
          <cell r="M60649" t="str">
            <v>011</v>
          </cell>
          <cell r="V60649">
            <v>1140200</v>
          </cell>
          <cell r="AF60649">
            <v>0</v>
          </cell>
          <cell r="AJ60649">
            <v>0</v>
          </cell>
          <cell r="AT60649">
            <v>0</v>
          </cell>
          <cell r="AU60649">
            <v>0</v>
          </cell>
          <cell r="AV60649">
            <v>0</v>
          </cell>
        </row>
        <row r="60650">
          <cell r="D60650" t="str">
            <v>Бошқа турдаги хизматлар</v>
          </cell>
          <cell r="M60650" t="str">
            <v>033</v>
          </cell>
          <cell r="V60650">
            <v>25732000</v>
          </cell>
          <cell r="AF60650">
            <v>0</v>
          </cell>
          <cell r="AJ60650">
            <v>0</v>
          </cell>
          <cell r="AT60650">
            <v>2144505</v>
          </cell>
          <cell r="AU60650">
            <v>2144505</v>
          </cell>
          <cell r="AV60650">
            <v>0</v>
          </cell>
        </row>
        <row r="60651">
          <cell r="D60651" t="str">
            <v>Бошқа турдаги хизматлар</v>
          </cell>
          <cell r="M60651" t="str">
            <v>011</v>
          </cell>
          <cell r="V60651">
            <v>167685667.33333334</v>
          </cell>
          <cell r="AF60651">
            <v>379340196</v>
          </cell>
          <cell r="AJ60651">
            <v>15662500</v>
          </cell>
          <cell r="AT60651">
            <v>0</v>
          </cell>
          <cell r="AU60651">
            <v>0</v>
          </cell>
          <cell r="AV60651">
            <v>0</v>
          </cell>
        </row>
        <row r="60652">
          <cell r="D60652" t="str">
            <v>Бошқа турдаги хизматлар</v>
          </cell>
          <cell r="M60652" t="str">
            <v>013</v>
          </cell>
          <cell r="V60652">
            <v>22443700</v>
          </cell>
          <cell r="AF60652">
            <v>0</v>
          </cell>
          <cell r="AJ60652">
            <v>5218850</v>
          </cell>
          <cell r="AT60652">
            <v>0</v>
          </cell>
          <cell r="AU60652">
            <v>0</v>
          </cell>
          <cell r="AV60652">
            <v>0</v>
          </cell>
        </row>
        <row r="60653">
          <cell r="D60653" t="str">
            <v>Бошқа турдаги хизматлар</v>
          </cell>
          <cell r="M60653" t="str">
            <v>050</v>
          </cell>
          <cell r="V60653">
            <v>142687200</v>
          </cell>
          <cell r="AF60653">
            <v>0</v>
          </cell>
          <cell r="AJ60653">
            <v>0</v>
          </cell>
          <cell r="AT60653">
            <v>0</v>
          </cell>
          <cell r="AU60653">
            <v>0</v>
          </cell>
          <cell r="AV60653">
            <v>0</v>
          </cell>
        </row>
        <row r="60654">
          <cell r="D60654" t="str">
            <v>Бошқа турдаги хизматлар</v>
          </cell>
          <cell r="M60654" t="str">
            <v>030</v>
          </cell>
          <cell r="V60654">
            <v>219264946</v>
          </cell>
          <cell r="AF60654">
            <v>5243713</v>
          </cell>
          <cell r="AJ60654">
            <v>20569821</v>
          </cell>
          <cell r="AT60654">
            <v>0</v>
          </cell>
          <cell r="AU60654">
            <v>0</v>
          </cell>
          <cell r="AV60654">
            <v>0</v>
          </cell>
        </row>
        <row r="60655">
          <cell r="D60655" t="str">
            <v>Бошқа турдаги хизматлар</v>
          </cell>
          <cell r="M60655" t="str">
            <v>033</v>
          </cell>
          <cell r="V60655">
            <v>10844444.333333334</v>
          </cell>
          <cell r="AF60655">
            <v>0</v>
          </cell>
          <cell r="AJ60655">
            <v>2500000</v>
          </cell>
          <cell r="AT60655">
            <v>181485159</v>
          </cell>
          <cell r="AU60655">
            <v>181485159</v>
          </cell>
          <cell r="AV60655">
            <v>0</v>
          </cell>
        </row>
        <row r="60656">
          <cell r="D60656" t="str">
            <v>Бошқа турдаги хизматлар</v>
          </cell>
          <cell r="M60656" t="str">
            <v>051</v>
          </cell>
          <cell r="V60656">
            <v>4503502.666666667</v>
          </cell>
          <cell r="AF60656">
            <v>0</v>
          </cell>
          <cell r="AJ60656">
            <v>0</v>
          </cell>
          <cell r="AT60656">
            <v>0</v>
          </cell>
          <cell r="AU60656">
            <v>0</v>
          </cell>
          <cell r="AV60656">
            <v>0</v>
          </cell>
        </row>
        <row r="60657">
          <cell r="D60657" t="str">
            <v>Бошқа турдаги хизматлар</v>
          </cell>
          <cell r="M60657" t="str">
            <v>003</v>
          </cell>
          <cell r="V60657">
            <v>233335.33333333334</v>
          </cell>
          <cell r="AF60657">
            <v>0</v>
          </cell>
          <cell r="AJ60657">
            <v>0</v>
          </cell>
          <cell r="AT60657">
            <v>0</v>
          </cell>
          <cell r="AU60657">
            <v>0</v>
          </cell>
          <cell r="AV60657">
            <v>0</v>
          </cell>
        </row>
        <row r="60658">
          <cell r="D60658" t="str">
            <v>Бошқа турдаги хизматлар</v>
          </cell>
          <cell r="M60658" t="str">
            <v>033</v>
          </cell>
          <cell r="V60658">
            <v>181173524.66666666</v>
          </cell>
          <cell r="AF60658">
            <v>34287988</v>
          </cell>
          <cell r="AJ60658">
            <v>61771375</v>
          </cell>
          <cell r="AT60658">
            <v>64000000</v>
          </cell>
          <cell r="AU60658">
            <v>64000000</v>
          </cell>
          <cell r="AV60658">
            <v>0</v>
          </cell>
        </row>
        <row r="60659">
          <cell r="D60659" t="str">
            <v>Бошқа турдаги хизматлар</v>
          </cell>
          <cell r="M60659" t="str">
            <v>056</v>
          </cell>
          <cell r="V60659">
            <v>23765283.333333332</v>
          </cell>
          <cell r="AF60659">
            <v>0</v>
          </cell>
          <cell r="AJ60659">
            <v>0</v>
          </cell>
          <cell r="AT60659">
            <v>0</v>
          </cell>
          <cell r="AU60659">
            <v>0</v>
          </cell>
          <cell r="AV60659">
            <v>0</v>
          </cell>
        </row>
        <row r="60660">
          <cell r="D60660" t="str">
            <v>Бошқа турдаги хизматлар</v>
          </cell>
          <cell r="M60660" t="str">
            <v>049</v>
          </cell>
          <cell r="V60660">
            <v>9599105.666666666</v>
          </cell>
          <cell r="AF60660">
            <v>15000000</v>
          </cell>
          <cell r="AJ60660">
            <v>0</v>
          </cell>
          <cell r="AT60660">
            <v>0</v>
          </cell>
          <cell r="AU60660">
            <v>0</v>
          </cell>
          <cell r="AV60660">
            <v>0</v>
          </cell>
        </row>
        <row r="60661">
          <cell r="D60661" t="str">
            <v>Бошқа турдаги хизматлар</v>
          </cell>
          <cell r="M60661" t="str">
            <v>033</v>
          </cell>
          <cell r="V60661">
            <v>24166666.666666668</v>
          </cell>
          <cell r="AF60661">
            <v>5000000</v>
          </cell>
          <cell r="AJ60661">
            <v>1070000</v>
          </cell>
          <cell r="AT60661">
            <v>9345827</v>
          </cell>
          <cell r="AU60661">
            <v>9345827</v>
          </cell>
          <cell r="AV60661">
            <v>0</v>
          </cell>
        </row>
        <row r="60662">
          <cell r="D60662" t="str">
            <v>Бошқа турдаги хизматлар</v>
          </cell>
          <cell r="M60662" t="str">
            <v>055</v>
          </cell>
          <cell r="V60662">
            <v>86260416.666666672</v>
          </cell>
          <cell r="AF60662">
            <v>0</v>
          </cell>
          <cell r="AJ60662">
            <v>0</v>
          </cell>
          <cell r="AT60662">
            <v>0</v>
          </cell>
          <cell r="AU60662">
            <v>0</v>
          </cell>
          <cell r="AV60662">
            <v>0</v>
          </cell>
        </row>
        <row r="60663">
          <cell r="D60663" t="str">
            <v>Бошқа турдаги хизматлар</v>
          </cell>
          <cell r="M60663" t="str">
            <v>012</v>
          </cell>
          <cell r="V60663">
            <v>1666667.3333333333</v>
          </cell>
          <cell r="AF60663">
            <v>0</v>
          </cell>
          <cell r="AJ60663">
            <v>0</v>
          </cell>
          <cell r="AT60663">
            <v>0</v>
          </cell>
          <cell r="AU60663">
            <v>0</v>
          </cell>
          <cell r="AV60663">
            <v>0</v>
          </cell>
        </row>
        <row r="60664">
          <cell r="D60664" t="str">
            <v>Бошқа турдаги хизматлар</v>
          </cell>
          <cell r="M60664" t="str">
            <v>005</v>
          </cell>
          <cell r="V60664">
            <v>18884833.333333332</v>
          </cell>
          <cell r="AF60664">
            <v>3320000</v>
          </cell>
          <cell r="AJ60664">
            <v>5140000</v>
          </cell>
          <cell r="AT60664">
            <v>0</v>
          </cell>
          <cell r="AU60664">
            <v>0</v>
          </cell>
          <cell r="AV60664">
            <v>0</v>
          </cell>
        </row>
        <row r="60665">
          <cell r="D60665" t="str">
            <v>Бошқа турдаги хизматлар</v>
          </cell>
          <cell r="M60665" t="str">
            <v>031</v>
          </cell>
          <cell r="V60665">
            <v>972008</v>
          </cell>
          <cell r="AF60665">
            <v>2300000</v>
          </cell>
          <cell r="AJ60665">
            <v>0</v>
          </cell>
          <cell r="AT60665">
            <v>0</v>
          </cell>
          <cell r="AU60665">
            <v>0</v>
          </cell>
          <cell r="AV60665">
            <v>0</v>
          </cell>
        </row>
        <row r="60666">
          <cell r="D60666" t="str">
            <v>Бошқа турдаги хизматлар</v>
          </cell>
          <cell r="M60666" t="str">
            <v>012</v>
          </cell>
          <cell r="V60666">
            <v>433333.33333333331</v>
          </cell>
          <cell r="AF60666">
            <v>0</v>
          </cell>
          <cell r="AJ60666">
            <v>0</v>
          </cell>
          <cell r="AT60666">
            <v>0</v>
          </cell>
          <cell r="AU60666">
            <v>0</v>
          </cell>
          <cell r="AV60666">
            <v>0</v>
          </cell>
        </row>
        <row r="60667">
          <cell r="D60667" t="str">
            <v>Бошқа турдаги хизматлар</v>
          </cell>
          <cell r="M60667" t="str">
            <v>057</v>
          </cell>
          <cell r="V60667">
            <v>3238000</v>
          </cell>
          <cell r="AF60667">
            <v>0</v>
          </cell>
          <cell r="AJ60667">
            <v>0</v>
          </cell>
          <cell r="AT60667">
            <v>0</v>
          </cell>
          <cell r="AU60667">
            <v>0</v>
          </cell>
          <cell r="AV60667">
            <v>0</v>
          </cell>
        </row>
        <row r="60668">
          <cell r="D60668" t="str">
            <v>Бошқа турдаги хизматлар</v>
          </cell>
          <cell r="M60668" t="str">
            <v>012</v>
          </cell>
          <cell r="V60668">
            <v>8333.3333333333339</v>
          </cell>
          <cell r="AF60668">
            <v>0</v>
          </cell>
          <cell r="AJ60668">
            <v>0</v>
          </cell>
          <cell r="AT60668">
            <v>0</v>
          </cell>
          <cell r="AU60668">
            <v>0</v>
          </cell>
          <cell r="AV60668">
            <v>0</v>
          </cell>
        </row>
        <row r="60669">
          <cell r="D60669" t="str">
            <v>Бошқа турдаги хизматлар</v>
          </cell>
          <cell r="M60669" t="str">
            <v>003</v>
          </cell>
          <cell r="V60669">
            <v>266666.66666666669</v>
          </cell>
          <cell r="AF60669">
            <v>0</v>
          </cell>
          <cell r="AJ60669">
            <v>0</v>
          </cell>
          <cell r="AT60669">
            <v>0</v>
          </cell>
          <cell r="AU60669">
            <v>0</v>
          </cell>
          <cell r="AV60669">
            <v>0</v>
          </cell>
        </row>
        <row r="60670">
          <cell r="D60670" t="str">
            <v>Бошқа турдаги хизматлар</v>
          </cell>
          <cell r="M60670" t="str">
            <v>033</v>
          </cell>
          <cell r="V60670">
            <v>24183334.333333332</v>
          </cell>
          <cell r="AF60670">
            <v>6000000</v>
          </cell>
          <cell r="AJ60670">
            <v>50000</v>
          </cell>
          <cell r="AT60670">
            <v>75757576</v>
          </cell>
          <cell r="AU60670">
            <v>75757576</v>
          </cell>
          <cell r="AV60670">
            <v>0</v>
          </cell>
        </row>
        <row r="60671">
          <cell r="D60671" t="str">
            <v>Бошқа турдаги хизматлар</v>
          </cell>
          <cell r="M60671" t="str">
            <v>012</v>
          </cell>
          <cell r="V60671">
            <v>63060724.666666664</v>
          </cell>
          <cell r="AF60671">
            <v>20670660</v>
          </cell>
          <cell r="AJ60671">
            <v>18654746</v>
          </cell>
          <cell r="AT60671">
            <v>711068813.62</v>
          </cell>
          <cell r="AU60671">
            <v>711068813.62</v>
          </cell>
          <cell r="AV60671">
            <v>0</v>
          </cell>
        </row>
        <row r="60672">
          <cell r="D60672" t="str">
            <v>Бошқа турдаги хизматлар</v>
          </cell>
          <cell r="M60672" t="str">
            <v>014</v>
          </cell>
          <cell r="V60672">
            <v>616666.66666666663</v>
          </cell>
          <cell r="AF60672">
            <v>0</v>
          </cell>
          <cell r="AJ60672">
            <v>0</v>
          </cell>
          <cell r="AT60672">
            <v>0</v>
          </cell>
          <cell r="AU60672">
            <v>0</v>
          </cell>
          <cell r="AV60672">
            <v>0</v>
          </cell>
        </row>
        <row r="60673">
          <cell r="D60673" t="str">
            <v>Бошқа турдаги хизматлар</v>
          </cell>
          <cell r="M60673" t="str">
            <v>013</v>
          </cell>
          <cell r="V60673">
            <v>236000000</v>
          </cell>
          <cell r="AF60673">
            <v>21000000</v>
          </cell>
          <cell r="AJ60673">
            <v>0</v>
          </cell>
          <cell r="AT60673">
            <v>0</v>
          </cell>
          <cell r="AU60673">
            <v>0</v>
          </cell>
          <cell r="AV60673">
            <v>0</v>
          </cell>
        </row>
        <row r="60674">
          <cell r="D60674" t="str">
            <v>Бошқа турдаги хизматлар</v>
          </cell>
          <cell r="M60674" t="str">
            <v>003</v>
          </cell>
          <cell r="V60674">
            <v>33568333.333333336</v>
          </cell>
          <cell r="AF60674">
            <v>0</v>
          </cell>
          <cell r="AJ60674">
            <v>0</v>
          </cell>
          <cell r="AT60674">
            <v>0</v>
          </cell>
          <cell r="AU60674">
            <v>0</v>
          </cell>
          <cell r="AV60674">
            <v>0</v>
          </cell>
        </row>
        <row r="60675">
          <cell r="D60675" t="str">
            <v>Бошқа турдаги хизматлар</v>
          </cell>
          <cell r="M60675" t="str">
            <v>051</v>
          </cell>
          <cell r="V60675">
            <v>10150000</v>
          </cell>
          <cell r="AF60675">
            <v>0</v>
          </cell>
          <cell r="AJ60675">
            <v>0</v>
          </cell>
          <cell r="AT60675">
            <v>0</v>
          </cell>
          <cell r="AU60675">
            <v>0</v>
          </cell>
          <cell r="AV60675">
            <v>0</v>
          </cell>
        </row>
        <row r="60676">
          <cell r="D60676" t="str">
            <v>Бошқа турдаги хизматлар</v>
          </cell>
          <cell r="M60676" t="str">
            <v>051</v>
          </cell>
          <cell r="V60676">
            <v>202839166.66666666</v>
          </cell>
          <cell r="AF60676">
            <v>16625000</v>
          </cell>
          <cell r="AJ60676">
            <v>45240000</v>
          </cell>
          <cell r="AT60676">
            <v>0</v>
          </cell>
          <cell r="AU60676">
            <v>0</v>
          </cell>
          <cell r="AV60676">
            <v>0</v>
          </cell>
        </row>
        <row r="60677">
          <cell r="D60677" t="str">
            <v>Бошқа турдаги хизматлар</v>
          </cell>
          <cell r="M60677" t="str">
            <v>049</v>
          </cell>
          <cell r="V60677">
            <v>896309817.66666663</v>
          </cell>
          <cell r="AF60677">
            <v>217254890</v>
          </cell>
          <cell r="AJ60677">
            <v>84299450</v>
          </cell>
          <cell r="AT60677">
            <v>0</v>
          </cell>
          <cell r="AU60677">
            <v>0</v>
          </cell>
          <cell r="AV60677">
            <v>0</v>
          </cell>
        </row>
        <row r="60678">
          <cell r="D60678" t="str">
            <v>Бошқа турдаги хизматлар</v>
          </cell>
          <cell r="M60678" t="str">
            <v>055</v>
          </cell>
          <cell r="V60678">
            <v>43632666.666666664</v>
          </cell>
          <cell r="AF60678">
            <v>0</v>
          </cell>
          <cell r="AJ60678">
            <v>9482000</v>
          </cell>
          <cell r="AT60678">
            <v>0</v>
          </cell>
          <cell r="AU60678">
            <v>0</v>
          </cell>
          <cell r="AV60678">
            <v>0</v>
          </cell>
        </row>
        <row r="60679">
          <cell r="D60679" t="str">
            <v>Бошқа турдаги хизматлар</v>
          </cell>
          <cell r="M60679" t="str">
            <v>004</v>
          </cell>
          <cell r="V60679">
            <v>68881666.666666672</v>
          </cell>
          <cell r="AF60679">
            <v>111950000</v>
          </cell>
          <cell r="AJ60679">
            <v>19805000</v>
          </cell>
          <cell r="AT60679">
            <v>75000000</v>
          </cell>
          <cell r="AU60679">
            <v>75000000</v>
          </cell>
          <cell r="AV60679">
            <v>0</v>
          </cell>
        </row>
        <row r="60680">
          <cell r="D60680" t="str">
            <v>Бошқа турдаги хизматлар</v>
          </cell>
          <cell r="M60680" t="str">
            <v>013</v>
          </cell>
          <cell r="V60680">
            <v>250514225.66666666</v>
          </cell>
          <cell r="AF60680">
            <v>0</v>
          </cell>
          <cell r="AJ60680">
            <v>0</v>
          </cell>
          <cell r="AT60680">
            <v>0</v>
          </cell>
          <cell r="AU60680">
            <v>0</v>
          </cell>
          <cell r="AV60680">
            <v>0</v>
          </cell>
        </row>
        <row r="60681">
          <cell r="D60681" t="str">
            <v>Бошқа турдаги хизматлар</v>
          </cell>
          <cell r="M60681" t="str">
            <v>006</v>
          </cell>
          <cell r="V60681">
            <v>14753000</v>
          </cell>
          <cell r="AF60681">
            <v>0</v>
          </cell>
          <cell r="AJ60681">
            <v>5000000</v>
          </cell>
          <cell r="AT60681">
            <v>0</v>
          </cell>
          <cell r="AU60681">
            <v>0</v>
          </cell>
          <cell r="AV60681">
            <v>0</v>
          </cell>
        </row>
        <row r="60682">
          <cell r="D60682" t="str">
            <v>Бошқа турдаги хизматлар</v>
          </cell>
          <cell r="M60682" t="str">
            <v>055</v>
          </cell>
          <cell r="V60682">
            <v>8000000</v>
          </cell>
          <cell r="AF60682">
            <v>34900000</v>
          </cell>
          <cell r="AJ60682">
            <v>1668000</v>
          </cell>
          <cell r="AT60682">
            <v>0</v>
          </cell>
          <cell r="AU60682">
            <v>0</v>
          </cell>
          <cell r="AV60682">
            <v>0</v>
          </cell>
        </row>
        <row r="60683">
          <cell r="D60683" t="str">
            <v>Бошқа турдаги хизматлар</v>
          </cell>
          <cell r="M60683" t="str">
            <v>033</v>
          </cell>
          <cell r="V60683">
            <v>5094666.666666667</v>
          </cell>
          <cell r="AF60683">
            <v>0</v>
          </cell>
          <cell r="AJ60683">
            <v>0</v>
          </cell>
          <cell r="AT60683">
            <v>0</v>
          </cell>
          <cell r="AU60683">
            <v>0</v>
          </cell>
          <cell r="AV60683">
            <v>0</v>
          </cell>
        </row>
        <row r="60684">
          <cell r="D60684" t="str">
            <v>Бошқа турдаги хизматлар</v>
          </cell>
          <cell r="M60684" t="str">
            <v>055</v>
          </cell>
          <cell r="V60684">
            <v>77852555.333333328</v>
          </cell>
          <cell r="AF60684">
            <v>30000000</v>
          </cell>
          <cell r="AJ60684">
            <v>0</v>
          </cell>
          <cell r="AT60684">
            <v>513155460.57999998</v>
          </cell>
          <cell r="AU60684">
            <v>0</v>
          </cell>
          <cell r="AV60684">
            <v>513155460.57999998</v>
          </cell>
        </row>
        <row r="60685">
          <cell r="D60685" t="str">
            <v>Бошқа турдаги хизматлар</v>
          </cell>
          <cell r="M60685" t="str">
            <v>003</v>
          </cell>
          <cell r="V60685">
            <v>117531.33333333333</v>
          </cell>
          <cell r="AF60685">
            <v>0</v>
          </cell>
          <cell r="AJ60685">
            <v>0</v>
          </cell>
          <cell r="AT60685">
            <v>0</v>
          </cell>
          <cell r="AU60685">
            <v>0</v>
          </cell>
          <cell r="AV60685">
            <v>0</v>
          </cell>
        </row>
        <row r="60686">
          <cell r="D60686" t="str">
            <v>Бошқа турдаги хизматлар</v>
          </cell>
          <cell r="M60686" t="str">
            <v>033</v>
          </cell>
          <cell r="V60686">
            <v>10145266.333333334</v>
          </cell>
          <cell r="AF60686">
            <v>0</v>
          </cell>
          <cell r="AJ60686">
            <v>0</v>
          </cell>
          <cell r="AT60686">
            <v>0</v>
          </cell>
          <cell r="AU60686">
            <v>0</v>
          </cell>
          <cell r="AV60686">
            <v>0</v>
          </cell>
        </row>
        <row r="60687">
          <cell r="D60687" t="str">
            <v>Бошқа турдаги хизматлар</v>
          </cell>
          <cell r="M60687" t="str">
            <v>004</v>
          </cell>
          <cell r="V60687">
            <v>798333.33333333337</v>
          </cell>
          <cell r="AF60687">
            <v>0</v>
          </cell>
          <cell r="AJ60687">
            <v>0</v>
          </cell>
          <cell r="AT60687">
            <v>0</v>
          </cell>
          <cell r="AU60687">
            <v>0</v>
          </cell>
          <cell r="AV60687">
            <v>0</v>
          </cell>
        </row>
        <row r="60688">
          <cell r="D60688" t="str">
            <v>Бошқа турдаги хизматлар</v>
          </cell>
          <cell r="M60688" t="str">
            <v>057</v>
          </cell>
          <cell r="V60688">
            <v>316666.66666666669</v>
          </cell>
          <cell r="AF60688">
            <v>0</v>
          </cell>
          <cell r="AJ60688">
            <v>0</v>
          </cell>
          <cell r="AT60688">
            <v>0</v>
          </cell>
          <cell r="AU60688">
            <v>0</v>
          </cell>
          <cell r="AV60688">
            <v>0</v>
          </cell>
        </row>
        <row r="60689">
          <cell r="D60689" t="str">
            <v>Бошқа турдаги хизматлар</v>
          </cell>
          <cell r="M60689" t="str">
            <v>002</v>
          </cell>
          <cell r="V60689">
            <v>8217951</v>
          </cell>
          <cell r="AF60689">
            <v>0</v>
          </cell>
          <cell r="AJ60689">
            <v>0</v>
          </cell>
          <cell r="AT60689">
            <v>257142857</v>
          </cell>
          <cell r="AU60689">
            <v>257142857</v>
          </cell>
          <cell r="AV60689">
            <v>0</v>
          </cell>
        </row>
        <row r="60690">
          <cell r="D60690" t="str">
            <v>Бошқа турдаги хизматлар</v>
          </cell>
          <cell r="M60690" t="str">
            <v>033</v>
          </cell>
          <cell r="V60690">
            <v>1229767399</v>
          </cell>
          <cell r="AF60690">
            <v>8086454</v>
          </cell>
          <cell r="AJ60690">
            <v>303981222</v>
          </cell>
          <cell r="AT60690">
            <v>0</v>
          </cell>
          <cell r="AU60690">
            <v>0</v>
          </cell>
          <cell r="AV60690">
            <v>0</v>
          </cell>
        </row>
        <row r="60691">
          <cell r="D60691" t="str">
            <v>Бошқа турдаги хизматлар</v>
          </cell>
          <cell r="M60691" t="str">
            <v>004</v>
          </cell>
          <cell r="V60691">
            <v>234798554</v>
          </cell>
          <cell r="AF60691">
            <v>1030000</v>
          </cell>
          <cell r="AJ60691">
            <v>6000000</v>
          </cell>
          <cell r="AT60691">
            <v>0</v>
          </cell>
          <cell r="AU60691">
            <v>0</v>
          </cell>
          <cell r="AV60691">
            <v>0</v>
          </cell>
        </row>
        <row r="60692">
          <cell r="D60692" t="str">
            <v>Бошқа турдаги хизматлар</v>
          </cell>
          <cell r="M60692" t="str">
            <v>033</v>
          </cell>
          <cell r="V60692">
            <v>400000</v>
          </cell>
          <cell r="AF60692">
            <v>0</v>
          </cell>
          <cell r="AJ60692">
            <v>0</v>
          </cell>
          <cell r="AT60692">
            <v>0</v>
          </cell>
          <cell r="AU60692">
            <v>0</v>
          </cell>
          <cell r="AV60692">
            <v>0</v>
          </cell>
        </row>
        <row r="60693">
          <cell r="D60693" t="str">
            <v>Бошқа турдаги хизматлар</v>
          </cell>
          <cell r="M60693" t="str">
            <v>030</v>
          </cell>
          <cell r="V60693">
            <v>4943250</v>
          </cell>
          <cell r="AF60693">
            <v>0</v>
          </cell>
          <cell r="AJ60693">
            <v>283000</v>
          </cell>
          <cell r="AT60693">
            <v>0</v>
          </cell>
          <cell r="AU60693">
            <v>0</v>
          </cell>
          <cell r="AV60693">
            <v>0</v>
          </cell>
        </row>
        <row r="60694">
          <cell r="D60694" t="str">
            <v>Бошқа турдаги хизматлар</v>
          </cell>
          <cell r="M60694" t="str">
            <v>057</v>
          </cell>
          <cell r="V60694">
            <v>260572511.33333334</v>
          </cell>
          <cell r="AF60694">
            <v>31980000</v>
          </cell>
          <cell r="AJ60694">
            <v>46410000</v>
          </cell>
          <cell r="AT60694">
            <v>0</v>
          </cell>
          <cell r="AU60694">
            <v>0</v>
          </cell>
          <cell r="AV60694">
            <v>0</v>
          </cell>
        </row>
        <row r="60695">
          <cell r="D60695" t="str">
            <v>Бошқа турдаги хизматлар</v>
          </cell>
          <cell r="M60695" t="str">
            <v>002</v>
          </cell>
          <cell r="V60695">
            <v>21719700</v>
          </cell>
          <cell r="AF60695">
            <v>6986</v>
          </cell>
          <cell r="AJ60695">
            <v>1887984</v>
          </cell>
          <cell r="AT60695">
            <v>120000000</v>
          </cell>
          <cell r="AU60695">
            <v>0</v>
          </cell>
          <cell r="AV60695">
            <v>120000000</v>
          </cell>
        </row>
        <row r="60696">
          <cell r="D60696" t="str">
            <v>Бошқа турдаги хизматлар</v>
          </cell>
          <cell r="M60696" t="str">
            <v>003</v>
          </cell>
          <cell r="V60696">
            <v>62545480.333333336</v>
          </cell>
          <cell r="AF60696">
            <v>32116800</v>
          </cell>
          <cell r="AJ60696">
            <v>18499134</v>
          </cell>
          <cell r="AT60696">
            <v>0</v>
          </cell>
          <cell r="AU60696">
            <v>0</v>
          </cell>
          <cell r="AV60696">
            <v>0</v>
          </cell>
        </row>
        <row r="60697">
          <cell r="D60697" t="str">
            <v>Бошқа турдаги хизматлар</v>
          </cell>
          <cell r="M60697" t="str">
            <v>033</v>
          </cell>
          <cell r="V60697">
            <v>3858666.6666666665</v>
          </cell>
          <cell r="AF60697">
            <v>0</v>
          </cell>
          <cell r="AJ60697">
            <v>0</v>
          </cell>
          <cell r="AT60697">
            <v>0</v>
          </cell>
          <cell r="AU60697">
            <v>0</v>
          </cell>
          <cell r="AV60697">
            <v>0</v>
          </cell>
        </row>
        <row r="60698">
          <cell r="D60698" t="str">
            <v>Бошқа турдаги хизматлар</v>
          </cell>
          <cell r="M60698" t="str">
            <v>033</v>
          </cell>
          <cell r="V60698">
            <v>525000</v>
          </cell>
          <cell r="AF60698">
            <v>0</v>
          </cell>
          <cell r="AJ60698">
            <v>0</v>
          </cell>
          <cell r="AT60698">
            <v>0</v>
          </cell>
          <cell r="AU60698">
            <v>0</v>
          </cell>
          <cell r="AV60698">
            <v>0</v>
          </cell>
        </row>
        <row r="60699">
          <cell r="D60699" t="str">
            <v>Бошқа турдаги хизматлар</v>
          </cell>
          <cell r="M60699" t="str">
            <v>057</v>
          </cell>
          <cell r="V60699">
            <v>300854509</v>
          </cell>
          <cell r="AF60699">
            <v>96963750</v>
          </cell>
          <cell r="AJ60699">
            <v>0</v>
          </cell>
          <cell r="AT60699">
            <v>0</v>
          </cell>
          <cell r="AU60699">
            <v>0</v>
          </cell>
          <cell r="AV60699">
            <v>0</v>
          </cell>
        </row>
        <row r="60700">
          <cell r="D60700" t="str">
            <v>Бошқа турдаги хизматлар</v>
          </cell>
          <cell r="M60700" t="str">
            <v>053</v>
          </cell>
          <cell r="V60700">
            <v>523333.33333333331</v>
          </cell>
          <cell r="AF60700">
            <v>0</v>
          </cell>
          <cell r="AJ60700">
            <v>0</v>
          </cell>
          <cell r="AT60700">
            <v>0</v>
          </cell>
          <cell r="AU60700">
            <v>0</v>
          </cell>
          <cell r="AV60700">
            <v>0</v>
          </cell>
        </row>
        <row r="60701">
          <cell r="D60701" t="str">
            <v>Бошқа турдаги хизматлар</v>
          </cell>
          <cell r="M60701" t="str">
            <v>053</v>
          </cell>
          <cell r="V60701">
            <v>273702059.66666669</v>
          </cell>
          <cell r="AF60701">
            <v>0</v>
          </cell>
          <cell r="AJ60701">
            <v>0</v>
          </cell>
          <cell r="AT60701">
            <v>0</v>
          </cell>
          <cell r="AU60701">
            <v>0</v>
          </cell>
          <cell r="AV60701">
            <v>0</v>
          </cell>
        </row>
        <row r="60702">
          <cell r="D60702" t="str">
            <v>Бошқа турдаги хизматлар</v>
          </cell>
          <cell r="M60702" t="str">
            <v>002</v>
          </cell>
          <cell r="V60702">
            <v>6242633.333333333</v>
          </cell>
          <cell r="AF60702">
            <v>0</v>
          </cell>
          <cell r="AJ60702">
            <v>0</v>
          </cell>
          <cell r="AT60702">
            <v>0</v>
          </cell>
          <cell r="AU60702">
            <v>0</v>
          </cell>
          <cell r="AV60702">
            <v>0</v>
          </cell>
        </row>
        <row r="60703">
          <cell r="D60703" t="str">
            <v>Бошқа турдаги хизматлар</v>
          </cell>
          <cell r="M60703" t="str">
            <v>030</v>
          </cell>
          <cell r="V60703">
            <v>9625994.666666666</v>
          </cell>
          <cell r="AF60703">
            <v>35000</v>
          </cell>
          <cell r="AJ60703">
            <v>0</v>
          </cell>
          <cell r="AT60703">
            <v>0</v>
          </cell>
          <cell r="AU60703">
            <v>0</v>
          </cell>
          <cell r="AV60703">
            <v>0</v>
          </cell>
        </row>
        <row r="60704">
          <cell r="D60704" t="str">
            <v>Бошқа турдаги хизматлар</v>
          </cell>
          <cell r="M60704" t="str">
            <v>009</v>
          </cell>
          <cell r="V60704">
            <v>12561666.666666666</v>
          </cell>
          <cell r="AF60704">
            <v>0</v>
          </cell>
          <cell r="AJ60704">
            <v>150000</v>
          </cell>
          <cell r="AT60704">
            <v>0</v>
          </cell>
          <cell r="AU60704">
            <v>0</v>
          </cell>
          <cell r="AV60704">
            <v>0</v>
          </cell>
        </row>
        <row r="60705">
          <cell r="D60705" t="str">
            <v>Бошқа турдаги хизматлар</v>
          </cell>
          <cell r="M60705" t="str">
            <v>033</v>
          </cell>
          <cell r="V60705">
            <v>11440000</v>
          </cell>
          <cell r="AF60705">
            <v>0</v>
          </cell>
          <cell r="AJ60705">
            <v>490000</v>
          </cell>
          <cell r="AT60705">
            <v>0</v>
          </cell>
          <cell r="AU60705">
            <v>0</v>
          </cell>
          <cell r="AV60705">
            <v>0</v>
          </cell>
        </row>
        <row r="60706">
          <cell r="D60706" t="str">
            <v>Бошқа турдаги хизматлар</v>
          </cell>
          <cell r="M60706" t="str">
            <v>055</v>
          </cell>
          <cell r="V60706">
            <v>6166666.666666667</v>
          </cell>
          <cell r="AF60706">
            <v>0</v>
          </cell>
          <cell r="AJ60706">
            <v>0</v>
          </cell>
          <cell r="AT60706">
            <v>87760000</v>
          </cell>
          <cell r="AU60706">
            <v>87760000</v>
          </cell>
          <cell r="AV60706">
            <v>0</v>
          </cell>
        </row>
        <row r="60707">
          <cell r="D60707" t="str">
            <v>Бошқа турдаги хизматлар</v>
          </cell>
          <cell r="M60707" t="str">
            <v>050</v>
          </cell>
          <cell r="V60707">
            <v>656002</v>
          </cell>
          <cell r="AF60707">
            <v>0</v>
          </cell>
          <cell r="AJ60707">
            <v>0</v>
          </cell>
          <cell r="AT60707">
            <v>100084355</v>
          </cell>
          <cell r="AU60707">
            <v>100084355</v>
          </cell>
          <cell r="AV60707">
            <v>0</v>
          </cell>
        </row>
        <row r="60708">
          <cell r="D60708" t="str">
            <v>Бошқа турдаги хизматлар</v>
          </cell>
          <cell r="M60708" t="str">
            <v>014</v>
          </cell>
          <cell r="V60708">
            <v>434441191.66666669</v>
          </cell>
          <cell r="AF60708">
            <v>0</v>
          </cell>
          <cell r="AJ60708">
            <v>26587546</v>
          </cell>
          <cell r="AT60708">
            <v>0</v>
          </cell>
          <cell r="AU60708">
            <v>0</v>
          </cell>
          <cell r="AV60708">
            <v>0</v>
          </cell>
        </row>
        <row r="60709">
          <cell r="D60709" t="str">
            <v>Бошқа турдаги хизматлар</v>
          </cell>
          <cell r="M60709" t="str">
            <v>033</v>
          </cell>
          <cell r="V60709">
            <v>26241700</v>
          </cell>
          <cell r="AF60709">
            <v>0</v>
          </cell>
          <cell r="AJ60709">
            <v>0</v>
          </cell>
          <cell r="AT60709">
            <v>0</v>
          </cell>
          <cell r="AU60709">
            <v>0</v>
          </cell>
          <cell r="AV60709">
            <v>0</v>
          </cell>
        </row>
        <row r="60710">
          <cell r="D60710" t="str">
            <v>Бошқа турдаги хизматлар</v>
          </cell>
          <cell r="M60710" t="str">
            <v>057</v>
          </cell>
          <cell r="V60710">
            <v>89903385.333333328</v>
          </cell>
          <cell r="AF60710">
            <v>157113664</v>
          </cell>
          <cell r="AJ60710">
            <v>0</v>
          </cell>
          <cell r="AT60710">
            <v>0</v>
          </cell>
          <cell r="AU60710">
            <v>0</v>
          </cell>
          <cell r="AV60710">
            <v>0</v>
          </cell>
        </row>
        <row r="60711">
          <cell r="D60711" t="str">
            <v>Бошқа турдаги хизматлар</v>
          </cell>
          <cell r="M60711" t="str">
            <v>014</v>
          </cell>
          <cell r="V60711">
            <v>9171864</v>
          </cell>
          <cell r="AF60711">
            <v>21560000</v>
          </cell>
          <cell r="AJ60711">
            <v>0</v>
          </cell>
          <cell r="AT60711">
            <v>0</v>
          </cell>
          <cell r="AU60711">
            <v>0</v>
          </cell>
          <cell r="AV60711">
            <v>0</v>
          </cell>
        </row>
        <row r="60712">
          <cell r="D60712" t="str">
            <v>Бошқа турдаги хизматлар</v>
          </cell>
          <cell r="M60712" t="str">
            <v>049</v>
          </cell>
          <cell r="V60712">
            <v>93123333.333333328</v>
          </cell>
          <cell r="AF60712">
            <v>0</v>
          </cell>
          <cell r="AJ60712">
            <v>100000</v>
          </cell>
          <cell r="AT60712">
            <v>0</v>
          </cell>
          <cell r="AU60712">
            <v>0</v>
          </cell>
          <cell r="AV60712">
            <v>0</v>
          </cell>
        </row>
        <row r="60713">
          <cell r="D60713" t="str">
            <v>Бошқа турдаги хизматлар</v>
          </cell>
          <cell r="M60713" t="str">
            <v>006</v>
          </cell>
          <cell r="V60713">
            <v>133333.33333333334</v>
          </cell>
          <cell r="AF60713">
            <v>0</v>
          </cell>
          <cell r="AJ60713">
            <v>0</v>
          </cell>
          <cell r="AT60713">
            <v>0</v>
          </cell>
          <cell r="AU60713">
            <v>0</v>
          </cell>
          <cell r="AV60713">
            <v>0</v>
          </cell>
        </row>
        <row r="60714">
          <cell r="D60714" t="str">
            <v>Бошқа турдаги хизматлар</v>
          </cell>
          <cell r="M60714" t="str">
            <v>048</v>
          </cell>
          <cell r="V60714">
            <v>23437250</v>
          </cell>
          <cell r="AF60714">
            <v>0</v>
          </cell>
          <cell r="AJ60714">
            <v>0</v>
          </cell>
          <cell r="AT60714">
            <v>0</v>
          </cell>
          <cell r="AU60714">
            <v>0</v>
          </cell>
          <cell r="AV60714">
            <v>0</v>
          </cell>
        </row>
        <row r="60715">
          <cell r="D60715" t="str">
            <v>Бошқа турдаги хизматлар</v>
          </cell>
          <cell r="M60715" t="str">
            <v>049</v>
          </cell>
          <cell r="V60715">
            <v>134804705.66666666</v>
          </cell>
          <cell r="AF60715">
            <v>5807500</v>
          </cell>
          <cell r="AJ60715">
            <v>12393336</v>
          </cell>
          <cell r="AT60715">
            <v>0</v>
          </cell>
          <cell r="AU60715">
            <v>0</v>
          </cell>
          <cell r="AV60715">
            <v>0</v>
          </cell>
        </row>
        <row r="60716">
          <cell r="D60716" t="str">
            <v>Бошқа турдаги хизматлар</v>
          </cell>
          <cell r="M60716" t="str">
            <v>057</v>
          </cell>
          <cell r="V60716">
            <v>6916666.666666667</v>
          </cell>
          <cell r="AF60716">
            <v>0</v>
          </cell>
          <cell r="AJ60716">
            <v>0</v>
          </cell>
          <cell r="AT60716">
            <v>0</v>
          </cell>
          <cell r="AU60716">
            <v>0</v>
          </cell>
          <cell r="AV60716">
            <v>0</v>
          </cell>
        </row>
        <row r="60717">
          <cell r="D60717" t="str">
            <v>Бошқа турдаги хизматлар</v>
          </cell>
          <cell r="M60717" t="str">
            <v>053</v>
          </cell>
          <cell r="V60717">
            <v>44634524</v>
          </cell>
          <cell r="AF60717">
            <v>17056274</v>
          </cell>
          <cell r="AJ60717">
            <v>10579993</v>
          </cell>
          <cell r="AT60717">
            <v>0</v>
          </cell>
          <cell r="AU60717">
            <v>0</v>
          </cell>
          <cell r="AV60717">
            <v>0</v>
          </cell>
        </row>
        <row r="60718">
          <cell r="D60718" t="str">
            <v>Бошқа турдаги хизматлар</v>
          </cell>
          <cell r="M60718" t="str">
            <v>033</v>
          </cell>
          <cell r="V60718">
            <v>4033333.3333333335</v>
          </cell>
          <cell r="AF60718">
            <v>0</v>
          </cell>
          <cell r="AJ60718">
            <v>0</v>
          </cell>
          <cell r="AT60718">
            <v>29936686</v>
          </cell>
          <cell r="AU60718">
            <v>29936686</v>
          </cell>
          <cell r="AV60718">
            <v>0</v>
          </cell>
        </row>
        <row r="60719">
          <cell r="D60719" t="str">
            <v>Бошқа турдаги хизматлар</v>
          </cell>
          <cell r="M60719" t="str">
            <v>014</v>
          </cell>
          <cell r="V60719">
            <v>123207469.66666667</v>
          </cell>
          <cell r="AF60719">
            <v>232626550</v>
          </cell>
          <cell r="AJ60719">
            <v>23766000</v>
          </cell>
          <cell r="AT60719">
            <v>78498045</v>
          </cell>
          <cell r="AU60719">
            <v>78498045</v>
          </cell>
          <cell r="AV60719">
            <v>0</v>
          </cell>
        </row>
        <row r="60720">
          <cell r="D60720" t="str">
            <v>Бошқа турдаги хизматлар</v>
          </cell>
          <cell r="M60720" t="str">
            <v>049</v>
          </cell>
          <cell r="V60720">
            <v>118862966.66666667</v>
          </cell>
          <cell r="AF60720">
            <v>0</v>
          </cell>
          <cell r="AJ60720">
            <v>9500000</v>
          </cell>
          <cell r="AT60720">
            <v>0</v>
          </cell>
          <cell r="AU60720">
            <v>0</v>
          </cell>
          <cell r="AV60720">
            <v>0</v>
          </cell>
        </row>
        <row r="60721">
          <cell r="D60721" t="str">
            <v>Бошқа турдаги хизматлар</v>
          </cell>
          <cell r="M60721" t="str">
            <v>014</v>
          </cell>
          <cell r="V60721">
            <v>30000000</v>
          </cell>
          <cell r="AF60721">
            <v>60000000</v>
          </cell>
          <cell r="AJ60721">
            <v>0</v>
          </cell>
          <cell r="AT60721">
            <v>0</v>
          </cell>
          <cell r="AU60721">
            <v>0</v>
          </cell>
          <cell r="AV60721">
            <v>0</v>
          </cell>
        </row>
        <row r="60722">
          <cell r="D60722" t="str">
            <v>Бошқа турдаги хизматлар</v>
          </cell>
          <cell r="M60722" t="str">
            <v>003</v>
          </cell>
          <cell r="V60722">
            <v>4202374.666666667</v>
          </cell>
          <cell r="AF60722">
            <v>0</v>
          </cell>
          <cell r="AJ60722">
            <v>567270</v>
          </cell>
          <cell r="AT60722">
            <v>0</v>
          </cell>
          <cell r="AU60722">
            <v>0</v>
          </cell>
          <cell r="AV60722">
            <v>0</v>
          </cell>
        </row>
        <row r="60723">
          <cell r="D60723" t="str">
            <v>Бошқа турдаги хизматлар</v>
          </cell>
          <cell r="M60723" t="str">
            <v>013</v>
          </cell>
          <cell r="V60723">
            <v>13002491.333333334</v>
          </cell>
          <cell r="AF60723">
            <v>0</v>
          </cell>
          <cell r="AJ60723">
            <v>0</v>
          </cell>
          <cell r="AT60723">
            <v>0</v>
          </cell>
          <cell r="AU60723">
            <v>0</v>
          </cell>
          <cell r="AV60723">
            <v>0</v>
          </cell>
        </row>
        <row r="60724">
          <cell r="D60724" t="str">
            <v>Бошқа турдаги хизматлар</v>
          </cell>
          <cell r="M60724" t="str">
            <v>003</v>
          </cell>
          <cell r="V60724">
            <v>367954015.33333331</v>
          </cell>
          <cell r="AF60724">
            <v>0</v>
          </cell>
          <cell r="AJ60724">
            <v>0</v>
          </cell>
          <cell r="AT60724">
            <v>0</v>
          </cell>
          <cell r="AU60724">
            <v>0</v>
          </cell>
          <cell r="AV60724">
            <v>0</v>
          </cell>
        </row>
        <row r="60725">
          <cell r="D60725" t="str">
            <v>Бошқа турдаги хизматлар</v>
          </cell>
          <cell r="M60725" t="str">
            <v>014</v>
          </cell>
          <cell r="V60725">
            <v>2701907.3333333335</v>
          </cell>
          <cell r="AF60725">
            <v>0</v>
          </cell>
          <cell r="AJ60725">
            <v>0</v>
          </cell>
          <cell r="AT60725">
            <v>0</v>
          </cell>
          <cell r="AU60725">
            <v>0</v>
          </cell>
          <cell r="AV60725">
            <v>0</v>
          </cell>
        </row>
        <row r="60726">
          <cell r="D60726" t="str">
            <v>Бошқа турдаги хизматлар</v>
          </cell>
          <cell r="M60726" t="str">
            <v>014</v>
          </cell>
          <cell r="V60726">
            <v>133165369.66666667</v>
          </cell>
          <cell r="AF60726">
            <v>42131290</v>
          </cell>
          <cell r="AJ60726">
            <v>38719070</v>
          </cell>
          <cell r="AT60726">
            <v>0</v>
          </cell>
          <cell r="AU60726">
            <v>0</v>
          </cell>
          <cell r="AV60726">
            <v>0</v>
          </cell>
        </row>
        <row r="60727">
          <cell r="D60727" t="str">
            <v>Бошқа турдаги хизматлар</v>
          </cell>
          <cell r="M60727" t="str">
            <v>014</v>
          </cell>
          <cell r="V60727">
            <v>7709583.333333333</v>
          </cell>
          <cell r="AF60727">
            <v>0</v>
          </cell>
          <cell r="AJ60727">
            <v>0</v>
          </cell>
          <cell r="AT60727">
            <v>0</v>
          </cell>
          <cell r="AU60727">
            <v>0</v>
          </cell>
          <cell r="AV60727">
            <v>0</v>
          </cell>
        </row>
        <row r="60728">
          <cell r="D60728" t="str">
            <v>Бошқа турдаги хизматлар</v>
          </cell>
          <cell r="M60728" t="str">
            <v>049</v>
          </cell>
          <cell r="V60728">
            <v>733333.33333333337</v>
          </cell>
          <cell r="AF60728">
            <v>0</v>
          </cell>
          <cell r="AJ60728">
            <v>0</v>
          </cell>
          <cell r="AT60728">
            <v>0</v>
          </cell>
          <cell r="AU60728">
            <v>0</v>
          </cell>
          <cell r="AV60728">
            <v>0</v>
          </cell>
        </row>
        <row r="60729">
          <cell r="D60729" t="str">
            <v>Бошқа турдаги хизматлар</v>
          </cell>
          <cell r="M60729" t="str">
            <v>008</v>
          </cell>
          <cell r="V60729">
            <v>77438133.666666672</v>
          </cell>
          <cell r="AF60729">
            <v>23000000</v>
          </cell>
          <cell r="AJ60729">
            <v>0</v>
          </cell>
          <cell r="AT60729">
            <v>0</v>
          </cell>
          <cell r="AU60729">
            <v>0</v>
          </cell>
          <cell r="AV60729">
            <v>0</v>
          </cell>
        </row>
        <row r="60730">
          <cell r="D60730" t="str">
            <v>Бошқа турдаги хизматлар</v>
          </cell>
          <cell r="M60730" t="str">
            <v>002</v>
          </cell>
          <cell r="V60730">
            <v>17083333.333333332</v>
          </cell>
          <cell r="AF60730">
            <v>0</v>
          </cell>
          <cell r="AJ60730">
            <v>1100000</v>
          </cell>
          <cell r="AT60730">
            <v>0</v>
          </cell>
          <cell r="AU60730">
            <v>0</v>
          </cell>
          <cell r="AV60730">
            <v>0</v>
          </cell>
        </row>
        <row r="60731">
          <cell r="D60731" t="str">
            <v>Бошқа турдаги хизматлар</v>
          </cell>
          <cell r="M60731" t="str">
            <v>053</v>
          </cell>
          <cell r="V60731">
            <v>170829085</v>
          </cell>
          <cell r="AF60731">
            <v>3030347</v>
          </cell>
          <cell r="AJ60731">
            <v>0</v>
          </cell>
          <cell r="AT60731">
            <v>0</v>
          </cell>
          <cell r="AU60731">
            <v>0</v>
          </cell>
          <cell r="AV60731">
            <v>0</v>
          </cell>
        </row>
        <row r="60732">
          <cell r="D60732" t="str">
            <v>Бошқа турдаги хизматлар</v>
          </cell>
          <cell r="M60732" t="str">
            <v>013</v>
          </cell>
          <cell r="V60732">
            <v>5694666.666666667</v>
          </cell>
          <cell r="AF60732">
            <v>12981200</v>
          </cell>
          <cell r="AJ60732">
            <v>0</v>
          </cell>
          <cell r="AT60732">
            <v>0</v>
          </cell>
          <cell r="AU60732">
            <v>0</v>
          </cell>
          <cell r="AV60732">
            <v>0</v>
          </cell>
        </row>
        <row r="60733">
          <cell r="D60733" t="str">
            <v>Бошқа турдаги хизматлар</v>
          </cell>
          <cell r="M60733" t="str">
            <v>030</v>
          </cell>
          <cell r="V60733">
            <v>6600000</v>
          </cell>
          <cell r="AF60733">
            <v>0</v>
          </cell>
          <cell r="AJ60733">
            <v>100000</v>
          </cell>
          <cell r="AT60733">
            <v>0</v>
          </cell>
          <cell r="AU60733">
            <v>0</v>
          </cell>
          <cell r="AV60733">
            <v>0</v>
          </cell>
        </row>
        <row r="60734">
          <cell r="D60734" t="str">
            <v>Бошқа турдаги хизматлар</v>
          </cell>
          <cell r="M60734" t="str">
            <v>053</v>
          </cell>
          <cell r="V60734">
            <v>193992274.33333334</v>
          </cell>
          <cell r="AF60734">
            <v>9685315</v>
          </cell>
          <cell r="AJ60734">
            <v>5400000</v>
          </cell>
          <cell r="AT60734">
            <v>0</v>
          </cell>
          <cell r="AU60734">
            <v>0</v>
          </cell>
          <cell r="AV60734">
            <v>0</v>
          </cell>
        </row>
        <row r="60735">
          <cell r="D60735" t="str">
            <v>Бошқа турдаги хизматлар</v>
          </cell>
          <cell r="M60735" t="str">
            <v>009</v>
          </cell>
          <cell r="V60735">
            <v>29025370</v>
          </cell>
          <cell r="AF60735">
            <v>0</v>
          </cell>
          <cell r="AJ60735">
            <v>0</v>
          </cell>
          <cell r="AT60735">
            <v>0</v>
          </cell>
          <cell r="AU60735">
            <v>0</v>
          </cell>
          <cell r="AV60735">
            <v>0</v>
          </cell>
        </row>
        <row r="60736">
          <cell r="D60736" t="str">
            <v>Бошқа турдаги хизматлар</v>
          </cell>
          <cell r="M60736" t="str">
            <v>033</v>
          </cell>
          <cell r="V60736">
            <v>3986367.3333333335</v>
          </cell>
          <cell r="AF60736">
            <v>0</v>
          </cell>
          <cell r="AJ60736">
            <v>0</v>
          </cell>
          <cell r="AT60736">
            <v>0</v>
          </cell>
          <cell r="AU60736">
            <v>0</v>
          </cell>
          <cell r="AV60736">
            <v>0</v>
          </cell>
        </row>
        <row r="60737">
          <cell r="D60737" t="str">
            <v>Бошқа турдаги хизматлар</v>
          </cell>
          <cell r="M60737" t="str">
            <v>005</v>
          </cell>
          <cell r="V60737">
            <v>47435786</v>
          </cell>
          <cell r="AF60737">
            <v>0</v>
          </cell>
          <cell r="AJ60737">
            <v>575000</v>
          </cell>
          <cell r="AT60737">
            <v>0</v>
          </cell>
          <cell r="AU60737">
            <v>0</v>
          </cell>
          <cell r="AV60737">
            <v>0</v>
          </cell>
        </row>
        <row r="60738">
          <cell r="D60738" t="str">
            <v>Бошқа турдаги хизматлар</v>
          </cell>
          <cell r="M60738" t="str">
            <v>033</v>
          </cell>
          <cell r="V60738">
            <v>36140362</v>
          </cell>
          <cell r="AF60738">
            <v>156787363</v>
          </cell>
          <cell r="AJ60738">
            <v>2000000</v>
          </cell>
          <cell r="AT60738">
            <v>0</v>
          </cell>
          <cell r="AU60738">
            <v>0</v>
          </cell>
          <cell r="AV60738">
            <v>0</v>
          </cell>
        </row>
        <row r="60739">
          <cell r="D60739" t="str">
            <v>Бошқа турдаги хизматлар</v>
          </cell>
          <cell r="M60739" t="str">
            <v>002</v>
          </cell>
          <cell r="V60739">
            <v>1140077747.6666667</v>
          </cell>
          <cell r="AF60739">
            <v>127689557</v>
          </cell>
          <cell r="AJ60739">
            <v>367068813</v>
          </cell>
          <cell r="AT60739">
            <v>300000000</v>
          </cell>
          <cell r="AU60739">
            <v>300000000</v>
          </cell>
          <cell r="AV60739">
            <v>0</v>
          </cell>
        </row>
        <row r="60740">
          <cell r="D60740" t="str">
            <v>Бошқа турдаги хизматлар</v>
          </cell>
          <cell r="M60740" t="str">
            <v>013</v>
          </cell>
          <cell r="V60740">
            <v>17255666.666666668</v>
          </cell>
          <cell r="AF60740">
            <v>10944000</v>
          </cell>
          <cell r="AJ60740">
            <v>5288000</v>
          </cell>
          <cell r="AT60740">
            <v>0</v>
          </cell>
          <cell r="AU60740">
            <v>0</v>
          </cell>
          <cell r="AV60740">
            <v>0</v>
          </cell>
        </row>
        <row r="60741">
          <cell r="D60741" t="str">
            <v>Бошқа турдаги хизматлар</v>
          </cell>
          <cell r="M60741" t="str">
            <v>003</v>
          </cell>
          <cell r="V60741">
            <v>1407000</v>
          </cell>
          <cell r="AF60741">
            <v>0</v>
          </cell>
          <cell r="AJ60741">
            <v>0</v>
          </cell>
          <cell r="AT60741">
            <v>0</v>
          </cell>
          <cell r="AU60741">
            <v>0</v>
          </cell>
          <cell r="AV60741">
            <v>0</v>
          </cell>
        </row>
        <row r="60742">
          <cell r="D60742" t="str">
            <v>Бошқа турдаги хизматлар</v>
          </cell>
          <cell r="M60742" t="str">
            <v>034</v>
          </cell>
          <cell r="V60742">
            <v>129896346.66666667</v>
          </cell>
          <cell r="AF60742">
            <v>0</v>
          </cell>
          <cell r="AJ60742">
            <v>10000000</v>
          </cell>
          <cell r="AT60742">
            <v>0</v>
          </cell>
          <cell r="AU60742">
            <v>0</v>
          </cell>
          <cell r="AV60742">
            <v>0</v>
          </cell>
        </row>
        <row r="60743">
          <cell r="D60743" t="str">
            <v>Бошқа турдаги хизматлар</v>
          </cell>
          <cell r="M60743" t="str">
            <v>055</v>
          </cell>
          <cell r="V60743">
            <v>125039705.66666667</v>
          </cell>
          <cell r="AF60743">
            <v>155242103</v>
          </cell>
          <cell r="AJ60743">
            <v>0</v>
          </cell>
          <cell r="AT60743">
            <v>0</v>
          </cell>
          <cell r="AU60743">
            <v>0</v>
          </cell>
          <cell r="AV60743">
            <v>0</v>
          </cell>
        </row>
        <row r="60744">
          <cell r="D60744" t="str">
            <v>Бошқа турдаги хизматлар</v>
          </cell>
          <cell r="M60744" t="str">
            <v>002</v>
          </cell>
          <cell r="V60744">
            <v>31600894</v>
          </cell>
          <cell r="AF60744">
            <v>0</v>
          </cell>
          <cell r="AJ60744">
            <v>7080008</v>
          </cell>
          <cell r="AT60744">
            <v>0</v>
          </cell>
          <cell r="AU60744">
            <v>0</v>
          </cell>
          <cell r="AV60744">
            <v>0</v>
          </cell>
        </row>
        <row r="60745">
          <cell r="D60745" t="str">
            <v>Бошқа турдаги хизматлар</v>
          </cell>
          <cell r="M60745" t="str">
            <v>033</v>
          </cell>
          <cell r="V60745">
            <v>25200000</v>
          </cell>
          <cell r="AF60745">
            <v>0</v>
          </cell>
          <cell r="AJ60745">
            <v>0</v>
          </cell>
          <cell r="AT60745">
            <v>0</v>
          </cell>
          <cell r="AU60745">
            <v>0</v>
          </cell>
          <cell r="AV60745">
            <v>0</v>
          </cell>
        </row>
        <row r="60746">
          <cell r="D60746" t="str">
            <v>Бошқа турдаги хизматлар</v>
          </cell>
          <cell r="M60746" t="str">
            <v>051</v>
          </cell>
          <cell r="V60746">
            <v>1733333.3333333333</v>
          </cell>
          <cell r="AF60746">
            <v>0</v>
          </cell>
          <cell r="AJ60746">
            <v>0</v>
          </cell>
          <cell r="AT60746">
            <v>0</v>
          </cell>
          <cell r="AU60746">
            <v>0</v>
          </cell>
          <cell r="AV60746">
            <v>0</v>
          </cell>
        </row>
        <row r="60747">
          <cell r="D60747" t="str">
            <v>Бошқа турдаги хизматлар</v>
          </cell>
          <cell r="M60747" t="str">
            <v>002</v>
          </cell>
          <cell r="V60747">
            <v>403000</v>
          </cell>
          <cell r="AF60747">
            <v>0</v>
          </cell>
          <cell r="AJ60747">
            <v>0</v>
          </cell>
          <cell r="AT60747">
            <v>0</v>
          </cell>
          <cell r="AU60747">
            <v>0</v>
          </cell>
          <cell r="AV60747">
            <v>0</v>
          </cell>
        </row>
        <row r="60748">
          <cell r="D60748" t="str">
            <v>Бошқа турдаги хизматлар</v>
          </cell>
          <cell r="M60748" t="str">
            <v>051</v>
          </cell>
          <cell r="V60748">
            <v>118852242.66666667</v>
          </cell>
          <cell r="AF60748">
            <v>0</v>
          </cell>
          <cell r="AJ60748">
            <v>0</v>
          </cell>
          <cell r="AT60748">
            <v>0</v>
          </cell>
          <cell r="AU60748">
            <v>0</v>
          </cell>
          <cell r="AV60748">
            <v>0</v>
          </cell>
        </row>
        <row r="60749">
          <cell r="D60749" t="str">
            <v>Бошқа турдаги хизматлар</v>
          </cell>
          <cell r="M60749" t="str">
            <v>049</v>
          </cell>
          <cell r="V60749">
            <v>119896196.33333333</v>
          </cell>
          <cell r="AF60749">
            <v>0</v>
          </cell>
          <cell r="AJ60749">
            <v>12008000</v>
          </cell>
          <cell r="AT60749">
            <v>0</v>
          </cell>
          <cell r="AU60749">
            <v>0</v>
          </cell>
          <cell r="AV60749">
            <v>0</v>
          </cell>
        </row>
        <row r="60750">
          <cell r="D60750" t="str">
            <v>Бошқа турдаги хизматлар</v>
          </cell>
          <cell r="M60750" t="str">
            <v>030</v>
          </cell>
          <cell r="V60750">
            <v>176550136</v>
          </cell>
          <cell r="AF60750">
            <v>0</v>
          </cell>
          <cell r="AJ60750">
            <v>33825861</v>
          </cell>
          <cell r="AT60750">
            <v>0</v>
          </cell>
          <cell r="AU60750">
            <v>0</v>
          </cell>
          <cell r="AV60750">
            <v>0</v>
          </cell>
        </row>
        <row r="60751">
          <cell r="D60751" t="str">
            <v>Бошқа турдаги хизматлар</v>
          </cell>
          <cell r="M60751" t="str">
            <v>012</v>
          </cell>
          <cell r="V60751">
            <v>12663866.666666666</v>
          </cell>
          <cell r="AF60751">
            <v>0</v>
          </cell>
          <cell r="AJ60751">
            <v>0</v>
          </cell>
          <cell r="AT60751">
            <v>0</v>
          </cell>
          <cell r="AU60751">
            <v>0</v>
          </cell>
          <cell r="AV60751">
            <v>0</v>
          </cell>
        </row>
        <row r="60752">
          <cell r="D60752" t="str">
            <v>Бошқа турдаги хизматлар</v>
          </cell>
          <cell r="M60752" t="str">
            <v>008</v>
          </cell>
          <cell r="V60752">
            <v>850000.66666666663</v>
          </cell>
          <cell r="AF60752">
            <v>0</v>
          </cell>
          <cell r="AJ60752">
            <v>0</v>
          </cell>
          <cell r="AT60752">
            <v>0</v>
          </cell>
          <cell r="AU60752">
            <v>0</v>
          </cell>
          <cell r="AV60752">
            <v>0</v>
          </cell>
        </row>
        <row r="60753">
          <cell r="D60753" t="str">
            <v>Бошқа турдаги хизматлар</v>
          </cell>
          <cell r="M60753" t="str">
            <v>011</v>
          </cell>
          <cell r="V60753">
            <v>472077078.66666669</v>
          </cell>
          <cell r="AF60753">
            <v>21591444</v>
          </cell>
          <cell r="AJ60753">
            <v>0</v>
          </cell>
          <cell r="AT60753">
            <v>0</v>
          </cell>
          <cell r="AU60753">
            <v>0</v>
          </cell>
          <cell r="AV60753">
            <v>0</v>
          </cell>
        </row>
        <row r="60754">
          <cell r="D60754" t="str">
            <v>Бошқа турдаги хизматлар</v>
          </cell>
          <cell r="M60754" t="str">
            <v>002</v>
          </cell>
          <cell r="V60754">
            <v>2121883.3333333335</v>
          </cell>
          <cell r="AF60754">
            <v>0</v>
          </cell>
          <cell r="AJ60754">
            <v>0</v>
          </cell>
          <cell r="AT60754">
            <v>0</v>
          </cell>
          <cell r="AU60754">
            <v>0</v>
          </cell>
          <cell r="AV60754">
            <v>0</v>
          </cell>
        </row>
        <row r="60755">
          <cell r="D60755" t="str">
            <v>Бошқа турдаги хизматлар</v>
          </cell>
          <cell r="M60755" t="str">
            <v>003</v>
          </cell>
          <cell r="V60755">
            <v>8557065</v>
          </cell>
          <cell r="AF60755">
            <v>0</v>
          </cell>
          <cell r="AJ60755">
            <v>0</v>
          </cell>
          <cell r="AT60755">
            <v>0</v>
          </cell>
          <cell r="AU60755">
            <v>0</v>
          </cell>
          <cell r="AV60755">
            <v>0</v>
          </cell>
        </row>
        <row r="60756">
          <cell r="D60756" t="str">
            <v>Бошқа турдаги хизматлар</v>
          </cell>
          <cell r="M60756" t="str">
            <v>011</v>
          </cell>
          <cell r="V60756">
            <v>5830333.333333333</v>
          </cell>
          <cell r="AF60756">
            <v>0</v>
          </cell>
          <cell r="AJ60756">
            <v>0</v>
          </cell>
          <cell r="AT60756">
            <v>0</v>
          </cell>
          <cell r="AU60756">
            <v>0</v>
          </cell>
          <cell r="AV60756">
            <v>0</v>
          </cell>
        </row>
        <row r="60757">
          <cell r="D60757" t="str">
            <v>Бошқа турдаги хизматлар</v>
          </cell>
          <cell r="M60757" t="str">
            <v>033</v>
          </cell>
          <cell r="V60757">
            <v>206720393.33333334</v>
          </cell>
          <cell r="AF60757">
            <v>41903740</v>
          </cell>
          <cell r="AJ60757">
            <v>2500000</v>
          </cell>
          <cell r="AT60757">
            <v>0</v>
          </cell>
          <cell r="AU60757">
            <v>0</v>
          </cell>
          <cell r="AV60757">
            <v>0</v>
          </cell>
        </row>
        <row r="60758">
          <cell r="D60758" t="str">
            <v>Бошқа турдаги хизматлар</v>
          </cell>
          <cell r="M60758" t="str">
            <v>014</v>
          </cell>
          <cell r="V60758">
            <v>7763333.333333333</v>
          </cell>
          <cell r="AF60758">
            <v>16000000</v>
          </cell>
          <cell r="AJ60758">
            <v>2000000</v>
          </cell>
          <cell r="AT60758">
            <v>101372411</v>
          </cell>
          <cell r="AU60758">
            <v>101372411</v>
          </cell>
          <cell r="AV60758">
            <v>0</v>
          </cell>
        </row>
        <row r="60759">
          <cell r="D60759" t="str">
            <v>Бошқа турдаги хизматлар</v>
          </cell>
          <cell r="M60759" t="str">
            <v>038</v>
          </cell>
          <cell r="V60759">
            <v>476043551</v>
          </cell>
          <cell r="AF60759">
            <v>0</v>
          </cell>
          <cell r="AJ60759">
            <v>0</v>
          </cell>
          <cell r="AT60759">
            <v>0</v>
          </cell>
          <cell r="AU60759">
            <v>0</v>
          </cell>
          <cell r="AV60759">
            <v>0</v>
          </cell>
        </row>
        <row r="60760">
          <cell r="D60760" t="str">
            <v>Бошқа турдаги хизматлар</v>
          </cell>
          <cell r="M60760" t="str">
            <v>033</v>
          </cell>
          <cell r="V60760">
            <v>93827180</v>
          </cell>
          <cell r="AF60760">
            <v>33172590</v>
          </cell>
          <cell r="AJ60760">
            <v>24213455</v>
          </cell>
          <cell r="AT60760">
            <v>0</v>
          </cell>
          <cell r="AU60760">
            <v>0</v>
          </cell>
          <cell r="AV60760">
            <v>0</v>
          </cell>
        </row>
        <row r="60761">
          <cell r="D60761" t="str">
            <v>Бошқа турдаги хизматлар</v>
          </cell>
          <cell r="M60761" t="str">
            <v>014</v>
          </cell>
          <cell r="V60761">
            <v>39113190</v>
          </cell>
          <cell r="AF60761">
            <v>16300000</v>
          </cell>
          <cell r="AJ60761">
            <v>534812</v>
          </cell>
          <cell r="AT60761">
            <v>0</v>
          </cell>
          <cell r="AU60761">
            <v>0</v>
          </cell>
          <cell r="AV60761">
            <v>0</v>
          </cell>
        </row>
        <row r="60762">
          <cell r="D60762" t="str">
            <v>Бошқа турдаги хизматлар</v>
          </cell>
          <cell r="M60762" t="str">
            <v>014</v>
          </cell>
          <cell r="V60762">
            <v>51553583.333333336</v>
          </cell>
          <cell r="AF60762">
            <v>5000000</v>
          </cell>
          <cell r="AJ60762">
            <v>11222000</v>
          </cell>
          <cell r="AT60762">
            <v>0</v>
          </cell>
          <cell r="AU60762">
            <v>0</v>
          </cell>
          <cell r="AV60762">
            <v>0</v>
          </cell>
        </row>
        <row r="60763">
          <cell r="D60763" t="str">
            <v>Бошқа турдаги хизматлар</v>
          </cell>
          <cell r="M60763" t="str">
            <v>033</v>
          </cell>
          <cell r="V60763">
            <v>7141667.333333333</v>
          </cell>
          <cell r="AF60763">
            <v>5529393</v>
          </cell>
          <cell r="AJ60763">
            <v>0</v>
          </cell>
          <cell r="AT60763">
            <v>0</v>
          </cell>
          <cell r="AU60763">
            <v>0</v>
          </cell>
          <cell r="AV60763">
            <v>0</v>
          </cell>
        </row>
        <row r="60764">
          <cell r="D60764" t="str">
            <v>Бошқа турдаги хизматлар</v>
          </cell>
          <cell r="M60764" t="str">
            <v>002</v>
          </cell>
          <cell r="V60764">
            <v>316666.66666666669</v>
          </cell>
          <cell r="AF60764">
            <v>0</v>
          </cell>
          <cell r="AJ60764">
            <v>0</v>
          </cell>
          <cell r="AT60764">
            <v>0</v>
          </cell>
          <cell r="AU60764">
            <v>0</v>
          </cell>
          <cell r="AV60764">
            <v>0</v>
          </cell>
        </row>
        <row r="60765">
          <cell r="D60765" t="str">
            <v>Бошқа турдаги хизматлар</v>
          </cell>
          <cell r="M60765" t="str">
            <v>049</v>
          </cell>
          <cell r="V60765">
            <v>42777099.666666664</v>
          </cell>
          <cell r="AF60765">
            <v>5000000</v>
          </cell>
          <cell r="AJ60765">
            <v>0</v>
          </cell>
          <cell r="AT60765">
            <v>0</v>
          </cell>
          <cell r="AU60765">
            <v>0</v>
          </cell>
          <cell r="AV60765">
            <v>0</v>
          </cell>
        </row>
        <row r="60766">
          <cell r="D60766" t="str">
            <v>Бошқа турдаги хизматлар</v>
          </cell>
          <cell r="M60766" t="str">
            <v>006</v>
          </cell>
          <cell r="V60766">
            <v>503336.66666666669</v>
          </cell>
          <cell r="AF60766">
            <v>0</v>
          </cell>
          <cell r="AJ60766">
            <v>0</v>
          </cell>
          <cell r="AT60766">
            <v>0</v>
          </cell>
          <cell r="AU60766">
            <v>0</v>
          </cell>
          <cell r="AV60766">
            <v>0</v>
          </cell>
        </row>
        <row r="60767">
          <cell r="D60767" t="str">
            <v>Бошқа турдаги хизматлар</v>
          </cell>
          <cell r="M60767" t="str">
            <v>011</v>
          </cell>
          <cell r="V60767">
            <v>25110433.333333332</v>
          </cell>
          <cell r="AF60767">
            <v>0</v>
          </cell>
          <cell r="AJ60767">
            <v>7545479</v>
          </cell>
          <cell r="AT60767">
            <v>0</v>
          </cell>
          <cell r="AU60767">
            <v>0</v>
          </cell>
          <cell r="AV60767">
            <v>0</v>
          </cell>
        </row>
        <row r="60768">
          <cell r="D60768" t="str">
            <v>Бошқа турдаги хизматлар</v>
          </cell>
          <cell r="M60768" t="str">
            <v>013</v>
          </cell>
          <cell r="V60768">
            <v>11759333.333333334</v>
          </cell>
          <cell r="AF60768">
            <v>0</v>
          </cell>
          <cell r="AJ60768">
            <v>0</v>
          </cell>
          <cell r="AT60768">
            <v>0</v>
          </cell>
          <cell r="AU60768">
            <v>0</v>
          </cell>
          <cell r="AV60768">
            <v>0</v>
          </cell>
        </row>
        <row r="60769">
          <cell r="D60769" t="str">
            <v>Бошқа турдаги хизматлар</v>
          </cell>
          <cell r="M60769" t="str">
            <v>049</v>
          </cell>
          <cell r="V60769">
            <v>666666.66666666663</v>
          </cell>
          <cell r="AF60769">
            <v>0</v>
          </cell>
          <cell r="AJ60769">
            <v>0</v>
          </cell>
          <cell r="AT60769">
            <v>0</v>
          </cell>
          <cell r="AU60769">
            <v>0</v>
          </cell>
          <cell r="AV60769">
            <v>0</v>
          </cell>
        </row>
        <row r="60770">
          <cell r="D60770" t="str">
            <v>Бошқа турдаги хизматлар</v>
          </cell>
          <cell r="M60770" t="str">
            <v>014</v>
          </cell>
          <cell r="V60770">
            <v>245676085</v>
          </cell>
          <cell r="AF60770">
            <v>4300000</v>
          </cell>
          <cell r="AJ60770">
            <v>0</v>
          </cell>
          <cell r="AT60770">
            <v>446155632.77999997</v>
          </cell>
          <cell r="AU60770">
            <v>446155632.77999997</v>
          </cell>
          <cell r="AV60770">
            <v>0</v>
          </cell>
        </row>
        <row r="60771">
          <cell r="D60771" t="str">
            <v>Бошқа турдаги хизматлар</v>
          </cell>
          <cell r="M60771" t="str">
            <v>013</v>
          </cell>
          <cell r="V60771">
            <v>0.66666666666666663</v>
          </cell>
          <cell r="AF60771">
            <v>9816721</v>
          </cell>
          <cell r="AJ60771">
            <v>0</v>
          </cell>
          <cell r="AT60771">
            <v>0</v>
          </cell>
          <cell r="AU60771">
            <v>0</v>
          </cell>
          <cell r="AV60771">
            <v>0</v>
          </cell>
        </row>
        <row r="60772">
          <cell r="D60772" t="str">
            <v>Бошқа турдаги хизматлар</v>
          </cell>
          <cell r="M60772" t="str">
            <v>014</v>
          </cell>
          <cell r="V60772">
            <v>254610266.66666666</v>
          </cell>
          <cell r="AF60772">
            <v>1015000</v>
          </cell>
          <cell r="AJ60772">
            <v>0</v>
          </cell>
          <cell r="AT60772">
            <v>0</v>
          </cell>
          <cell r="AU60772">
            <v>0</v>
          </cell>
          <cell r="AV60772">
            <v>0</v>
          </cell>
        </row>
        <row r="60773">
          <cell r="D60773" t="str">
            <v>Бошқа турдаги хизматлар</v>
          </cell>
          <cell r="M60773" t="str">
            <v>005</v>
          </cell>
          <cell r="V60773">
            <v>8277336.666666667</v>
          </cell>
          <cell r="AF60773">
            <v>12595000</v>
          </cell>
          <cell r="AJ60773">
            <v>1300000</v>
          </cell>
          <cell r="AT60773">
            <v>108981819</v>
          </cell>
          <cell r="AU60773">
            <v>108981819</v>
          </cell>
          <cell r="AV60773">
            <v>0</v>
          </cell>
        </row>
        <row r="60774">
          <cell r="D60774" t="str">
            <v>Бошқа турдаги хизматлар</v>
          </cell>
          <cell r="M60774" t="str">
            <v>033</v>
          </cell>
          <cell r="V60774">
            <v>35233711.666666664</v>
          </cell>
          <cell r="AF60774">
            <v>10000000</v>
          </cell>
          <cell r="AJ60774">
            <v>9500000</v>
          </cell>
          <cell r="AT60774">
            <v>0</v>
          </cell>
          <cell r="AU60774">
            <v>0</v>
          </cell>
          <cell r="AV60774">
            <v>0</v>
          </cell>
        </row>
        <row r="60775">
          <cell r="D60775" t="str">
            <v>Бошқа турдаги хизматлар</v>
          </cell>
          <cell r="M60775" t="str">
            <v>013</v>
          </cell>
          <cell r="V60775">
            <v>276872075.33333331</v>
          </cell>
          <cell r="AF60775">
            <v>8262084</v>
          </cell>
          <cell r="AJ60775">
            <v>26772840</v>
          </cell>
          <cell r="AT60775">
            <v>0</v>
          </cell>
          <cell r="AU60775">
            <v>0</v>
          </cell>
          <cell r="AV60775">
            <v>0</v>
          </cell>
        </row>
        <row r="60776">
          <cell r="D60776" t="str">
            <v>Бошқа турдаги хизматлар</v>
          </cell>
          <cell r="M60776" t="str">
            <v>031</v>
          </cell>
          <cell r="V60776">
            <v>11020155</v>
          </cell>
          <cell r="AF60776">
            <v>3000000</v>
          </cell>
          <cell r="AJ60776">
            <v>2150000</v>
          </cell>
          <cell r="AT60776">
            <v>0</v>
          </cell>
          <cell r="AU60776">
            <v>0</v>
          </cell>
          <cell r="AV60776">
            <v>0</v>
          </cell>
        </row>
        <row r="60777">
          <cell r="D60777" t="str">
            <v>Бошқа турдаги хизматлар</v>
          </cell>
          <cell r="M60777" t="str">
            <v>049</v>
          </cell>
          <cell r="V60777">
            <v>14282666.666666666</v>
          </cell>
          <cell r="AF60777">
            <v>0</v>
          </cell>
          <cell r="AJ60777">
            <v>0</v>
          </cell>
          <cell r="AT60777">
            <v>0</v>
          </cell>
          <cell r="AU60777">
            <v>0</v>
          </cell>
          <cell r="AV60777">
            <v>0</v>
          </cell>
        </row>
        <row r="60778">
          <cell r="D60778" t="str">
            <v>Бошқа турдаги хизматлар</v>
          </cell>
          <cell r="M60778" t="str">
            <v>012</v>
          </cell>
          <cell r="V60778">
            <v>9383260.333333334</v>
          </cell>
          <cell r="AF60778">
            <v>0</v>
          </cell>
          <cell r="AJ60778">
            <v>826097</v>
          </cell>
          <cell r="AT60778">
            <v>0</v>
          </cell>
          <cell r="AU60778">
            <v>0</v>
          </cell>
          <cell r="AV60778">
            <v>0</v>
          </cell>
        </row>
        <row r="60779">
          <cell r="D60779" t="str">
            <v>Бошқа турдаги хизматлар</v>
          </cell>
          <cell r="M60779" t="str">
            <v>004</v>
          </cell>
          <cell r="V60779">
            <v>10467350.666666666</v>
          </cell>
          <cell r="AF60779">
            <v>104194</v>
          </cell>
          <cell r="AJ60779">
            <v>0</v>
          </cell>
          <cell r="AT60779">
            <v>0</v>
          </cell>
          <cell r="AU60779">
            <v>0</v>
          </cell>
          <cell r="AV60779">
            <v>0</v>
          </cell>
        </row>
        <row r="60780">
          <cell r="D60780" t="str">
            <v>Бошқа турдаги хизматлар</v>
          </cell>
          <cell r="M60780" t="str">
            <v>006</v>
          </cell>
          <cell r="V60780">
            <v>11442322.333333334</v>
          </cell>
          <cell r="AF60780">
            <v>1000</v>
          </cell>
          <cell r="AJ60780">
            <v>0</v>
          </cell>
          <cell r="AT60780">
            <v>100000000</v>
          </cell>
          <cell r="AU60780">
            <v>100000000</v>
          </cell>
          <cell r="AV60780">
            <v>0</v>
          </cell>
        </row>
        <row r="60781">
          <cell r="D60781" t="str">
            <v>Бошқа турдаги хизматлар</v>
          </cell>
          <cell r="M60781" t="str">
            <v>005</v>
          </cell>
          <cell r="V60781">
            <v>920333.33333333337</v>
          </cell>
          <cell r="AF60781">
            <v>0</v>
          </cell>
          <cell r="AJ60781">
            <v>0</v>
          </cell>
          <cell r="AT60781">
            <v>0</v>
          </cell>
          <cell r="AU60781">
            <v>0</v>
          </cell>
          <cell r="AV60781">
            <v>0</v>
          </cell>
        </row>
        <row r="60782">
          <cell r="D60782" t="str">
            <v>Бошқа турдаги хизматлар</v>
          </cell>
          <cell r="M60782" t="str">
            <v>011</v>
          </cell>
          <cell r="V60782">
            <v>1540333.3333333333</v>
          </cell>
          <cell r="AF60782">
            <v>0</v>
          </cell>
          <cell r="AJ60782">
            <v>0</v>
          </cell>
          <cell r="AT60782">
            <v>65000000</v>
          </cell>
          <cell r="AU60782">
            <v>65000000</v>
          </cell>
          <cell r="AV60782">
            <v>0</v>
          </cell>
        </row>
        <row r="60783">
          <cell r="D60783" t="str">
            <v>Бошқа турдаги хизматлар</v>
          </cell>
          <cell r="M60783" t="str">
            <v>013</v>
          </cell>
          <cell r="V60783">
            <v>452933.33333333331</v>
          </cell>
          <cell r="AF60783">
            <v>0</v>
          </cell>
          <cell r="AJ60783">
            <v>0</v>
          </cell>
          <cell r="AT60783">
            <v>0</v>
          </cell>
          <cell r="AU60783">
            <v>0</v>
          </cell>
          <cell r="AV60783">
            <v>0</v>
          </cell>
        </row>
        <row r="60784">
          <cell r="D60784" t="str">
            <v>Бошқа турдаги хизматлар</v>
          </cell>
          <cell r="M60784" t="str">
            <v>031</v>
          </cell>
          <cell r="V60784">
            <v>2866666.6666666665</v>
          </cell>
          <cell r="AF60784">
            <v>2000000</v>
          </cell>
          <cell r="AJ60784">
            <v>300000</v>
          </cell>
          <cell r="AT60784">
            <v>113598821</v>
          </cell>
          <cell r="AU60784">
            <v>113598821</v>
          </cell>
          <cell r="AV60784">
            <v>0</v>
          </cell>
        </row>
        <row r="60785">
          <cell r="D60785" t="str">
            <v>Бошқа турдаги хизматлар</v>
          </cell>
          <cell r="M60785" t="str">
            <v>003</v>
          </cell>
          <cell r="V60785">
            <v>6897333.333333333</v>
          </cell>
          <cell r="AF60785">
            <v>1230534</v>
          </cell>
          <cell r="AJ60785">
            <v>324350</v>
          </cell>
          <cell r="AT60785">
            <v>0</v>
          </cell>
          <cell r="AU60785">
            <v>0</v>
          </cell>
          <cell r="AV60785">
            <v>0</v>
          </cell>
        </row>
        <row r="60786">
          <cell r="D60786" t="str">
            <v>Бошқа турдаги хизматлар</v>
          </cell>
          <cell r="M60786" t="str">
            <v>057</v>
          </cell>
          <cell r="V60786">
            <v>10340000.333333334</v>
          </cell>
          <cell r="AF60786">
            <v>0</v>
          </cell>
          <cell r="AJ60786">
            <v>0</v>
          </cell>
          <cell r="AT60786">
            <v>0</v>
          </cell>
          <cell r="AU60786">
            <v>0</v>
          </cell>
          <cell r="AV60786">
            <v>0</v>
          </cell>
        </row>
        <row r="60787">
          <cell r="D60787" t="str">
            <v>Бошқа турдаги хизматлар</v>
          </cell>
          <cell r="M60787" t="str">
            <v>002</v>
          </cell>
          <cell r="V60787">
            <v>3533333.3333333335</v>
          </cell>
          <cell r="AF60787">
            <v>14500000</v>
          </cell>
          <cell r="AJ60787">
            <v>0</v>
          </cell>
          <cell r="AT60787">
            <v>0</v>
          </cell>
          <cell r="AU60787">
            <v>0</v>
          </cell>
          <cell r="AV60787">
            <v>0</v>
          </cell>
        </row>
        <row r="60788">
          <cell r="D60788" t="str">
            <v>Бошқа турдаги хизматлар</v>
          </cell>
          <cell r="M60788" t="str">
            <v>014</v>
          </cell>
          <cell r="V60788">
            <v>189468333.33333334</v>
          </cell>
          <cell r="AF60788">
            <v>0</v>
          </cell>
          <cell r="AJ60788">
            <v>0</v>
          </cell>
          <cell r="AT60788">
            <v>0</v>
          </cell>
          <cell r="AU60788">
            <v>0</v>
          </cell>
          <cell r="AV60788">
            <v>0</v>
          </cell>
        </row>
        <row r="60789">
          <cell r="D60789" t="str">
            <v>Бошқа турдаги хизматлар</v>
          </cell>
          <cell r="M60789" t="str">
            <v>002</v>
          </cell>
          <cell r="V60789">
            <v>7906763</v>
          </cell>
          <cell r="AF60789">
            <v>11691000</v>
          </cell>
          <cell r="AJ60789">
            <v>194422</v>
          </cell>
          <cell r="AT60789">
            <v>0</v>
          </cell>
          <cell r="AU60789">
            <v>0</v>
          </cell>
          <cell r="AV60789">
            <v>0</v>
          </cell>
        </row>
        <row r="60790">
          <cell r="D60790" t="str">
            <v>Бошқа турдаги хизматлар</v>
          </cell>
          <cell r="M60790" t="str">
            <v>012</v>
          </cell>
          <cell r="V60790">
            <v>786666.66666666663</v>
          </cell>
          <cell r="AF60790">
            <v>0</v>
          </cell>
          <cell r="AJ60790">
            <v>0</v>
          </cell>
          <cell r="AT60790">
            <v>80000000</v>
          </cell>
          <cell r="AU60790">
            <v>80000000</v>
          </cell>
          <cell r="AV60790">
            <v>0</v>
          </cell>
        </row>
        <row r="60791">
          <cell r="D60791" t="str">
            <v>Бошқа турдаги хизматлар</v>
          </cell>
          <cell r="M60791" t="str">
            <v>033</v>
          </cell>
          <cell r="V60791">
            <v>10025000</v>
          </cell>
          <cell r="AF60791">
            <v>0</v>
          </cell>
          <cell r="AJ60791">
            <v>0</v>
          </cell>
          <cell r="AT60791">
            <v>0</v>
          </cell>
          <cell r="AU60791">
            <v>0</v>
          </cell>
          <cell r="AV60791">
            <v>0</v>
          </cell>
        </row>
        <row r="60792">
          <cell r="D60792" t="str">
            <v>Бошқа турдаги хизматлар</v>
          </cell>
          <cell r="M60792" t="str">
            <v>051</v>
          </cell>
          <cell r="V60792">
            <v>4000000</v>
          </cell>
          <cell r="AF60792">
            <v>4000000</v>
          </cell>
          <cell r="AJ60792">
            <v>500000</v>
          </cell>
          <cell r="AT60792">
            <v>110584400</v>
          </cell>
          <cell r="AU60792">
            <v>110584400</v>
          </cell>
          <cell r="AV60792">
            <v>0</v>
          </cell>
        </row>
        <row r="60793">
          <cell r="D60793" t="str">
            <v>Бошқа турдаги хизматлар</v>
          </cell>
          <cell r="M60793" t="str">
            <v>053</v>
          </cell>
          <cell r="V60793">
            <v>150347277</v>
          </cell>
          <cell r="AF60793">
            <v>6087149</v>
          </cell>
          <cell r="AJ60793">
            <v>32412520</v>
          </cell>
          <cell r="AT60793">
            <v>0</v>
          </cell>
          <cell r="AU60793">
            <v>0</v>
          </cell>
          <cell r="AV60793">
            <v>0</v>
          </cell>
        </row>
        <row r="60794">
          <cell r="D60794" t="str">
            <v>Бошқа турдаги хизматлар</v>
          </cell>
          <cell r="M60794" t="str">
            <v>012</v>
          </cell>
          <cell r="V60794">
            <v>399416691.33333331</v>
          </cell>
          <cell r="AF60794">
            <v>0</v>
          </cell>
          <cell r="AJ60794">
            <v>0</v>
          </cell>
          <cell r="AT60794">
            <v>0</v>
          </cell>
          <cell r="AU60794">
            <v>0</v>
          </cell>
          <cell r="AV60794">
            <v>0</v>
          </cell>
        </row>
        <row r="60795">
          <cell r="D60795" t="str">
            <v>Бошқа турдаги хизматлар</v>
          </cell>
          <cell r="M60795" t="str">
            <v>012</v>
          </cell>
          <cell r="V60795">
            <v>52005800</v>
          </cell>
          <cell r="AF60795">
            <v>0</v>
          </cell>
          <cell r="AJ60795">
            <v>2500000</v>
          </cell>
          <cell r="AT60795">
            <v>0</v>
          </cell>
          <cell r="AU60795">
            <v>0</v>
          </cell>
          <cell r="AV60795">
            <v>0</v>
          </cell>
        </row>
        <row r="60796">
          <cell r="D60796" t="str">
            <v>Бошқа турдаги хизматлар</v>
          </cell>
          <cell r="M60796" t="str">
            <v>057</v>
          </cell>
          <cell r="V60796">
            <v>14390000</v>
          </cell>
          <cell r="AF60796">
            <v>0</v>
          </cell>
          <cell r="AJ60796">
            <v>0</v>
          </cell>
          <cell r="AT60796">
            <v>0</v>
          </cell>
          <cell r="AU60796">
            <v>0</v>
          </cell>
          <cell r="AV60796">
            <v>0</v>
          </cell>
        </row>
        <row r="60797">
          <cell r="D60797" t="str">
            <v>Бошқа турдаги хизматлар</v>
          </cell>
          <cell r="M60797" t="str">
            <v>006</v>
          </cell>
          <cell r="V60797">
            <v>2466666.6666666665</v>
          </cell>
          <cell r="AF60797">
            <v>0</v>
          </cell>
          <cell r="AJ60797">
            <v>0</v>
          </cell>
          <cell r="AT60797">
            <v>77938582</v>
          </cell>
          <cell r="AU60797">
            <v>77938582</v>
          </cell>
          <cell r="AV60797">
            <v>0</v>
          </cell>
        </row>
        <row r="60798">
          <cell r="D60798" t="str">
            <v>Бошқа турдаги хизматлар</v>
          </cell>
          <cell r="M60798" t="str">
            <v>006</v>
          </cell>
          <cell r="V60798">
            <v>1333333.3333333333</v>
          </cell>
          <cell r="AF60798">
            <v>0</v>
          </cell>
          <cell r="AJ60798">
            <v>0</v>
          </cell>
          <cell r="AT60798">
            <v>0</v>
          </cell>
          <cell r="AU60798">
            <v>0</v>
          </cell>
          <cell r="AV60798">
            <v>0</v>
          </cell>
        </row>
        <row r="60799">
          <cell r="D60799" t="str">
            <v>Бошқа турдаги хизматлар</v>
          </cell>
          <cell r="M60799" t="str">
            <v>033</v>
          </cell>
          <cell r="V60799">
            <v>13846250</v>
          </cell>
          <cell r="AF60799">
            <v>0</v>
          </cell>
          <cell r="AJ60799">
            <v>0</v>
          </cell>
          <cell r="AT60799">
            <v>0</v>
          </cell>
          <cell r="AU60799">
            <v>0</v>
          </cell>
          <cell r="AV60799">
            <v>0</v>
          </cell>
        </row>
        <row r="60800">
          <cell r="D60800" t="str">
            <v>Бошқа турдаги хизматлар</v>
          </cell>
          <cell r="M60800" t="str">
            <v>002</v>
          </cell>
          <cell r="V60800">
            <v>760296058</v>
          </cell>
          <cell r="AF60800">
            <v>613356865</v>
          </cell>
          <cell r="AJ60800">
            <v>7888526</v>
          </cell>
          <cell r="AT60800">
            <v>0</v>
          </cell>
          <cell r="AU60800">
            <v>0</v>
          </cell>
          <cell r="AV60800">
            <v>0</v>
          </cell>
        </row>
        <row r="60801">
          <cell r="D60801" t="str">
            <v>Бошқа турдаги хизматлар</v>
          </cell>
          <cell r="M60801" t="str">
            <v>003</v>
          </cell>
          <cell r="V60801">
            <v>3133333.3333333335</v>
          </cell>
          <cell r="AF60801">
            <v>300048</v>
          </cell>
          <cell r="AJ60801">
            <v>800000</v>
          </cell>
          <cell r="AT60801">
            <v>0</v>
          </cell>
          <cell r="AU60801">
            <v>0</v>
          </cell>
          <cell r="AV60801">
            <v>0</v>
          </cell>
        </row>
        <row r="60802">
          <cell r="D60802" t="str">
            <v>Бошқа турдаги хизматлар</v>
          </cell>
          <cell r="M60802" t="str">
            <v>014</v>
          </cell>
          <cell r="V60802">
            <v>59933333.333333336</v>
          </cell>
          <cell r="AF60802">
            <v>8440000</v>
          </cell>
          <cell r="AJ60802">
            <v>0</v>
          </cell>
          <cell r="AT60802">
            <v>0</v>
          </cell>
          <cell r="AU60802">
            <v>0</v>
          </cell>
          <cell r="AV60802">
            <v>0</v>
          </cell>
        </row>
        <row r="60803">
          <cell r="D60803" t="str">
            <v>Бошқа турдаги хизматлар</v>
          </cell>
          <cell r="M60803" t="str">
            <v>013</v>
          </cell>
          <cell r="V60803">
            <v>7583333.333333333</v>
          </cell>
          <cell r="AF60803">
            <v>0</v>
          </cell>
          <cell r="AJ60803">
            <v>0</v>
          </cell>
          <cell r="AT60803">
            <v>0</v>
          </cell>
          <cell r="AU60803">
            <v>0</v>
          </cell>
          <cell r="AV60803">
            <v>0</v>
          </cell>
        </row>
        <row r="60804">
          <cell r="D60804" t="str">
            <v>Бошқа турдаги хизматлар</v>
          </cell>
          <cell r="M60804" t="str">
            <v>057</v>
          </cell>
          <cell r="V60804">
            <v>1216667</v>
          </cell>
          <cell r="AF60804">
            <v>0</v>
          </cell>
          <cell r="AJ60804">
            <v>0</v>
          </cell>
          <cell r="AT60804">
            <v>0</v>
          </cell>
          <cell r="AU60804">
            <v>0</v>
          </cell>
          <cell r="AV60804">
            <v>0</v>
          </cell>
        </row>
        <row r="60805">
          <cell r="D60805" t="str">
            <v>Бошқа турдаги хизматлар</v>
          </cell>
          <cell r="M60805" t="str">
            <v>038</v>
          </cell>
          <cell r="V60805">
            <v>54295000.333333336</v>
          </cell>
          <cell r="AF60805">
            <v>21550000</v>
          </cell>
          <cell r="AJ60805">
            <v>0</v>
          </cell>
          <cell r="AT60805">
            <v>0</v>
          </cell>
          <cell r="AU60805">
            <v>0</v>
          </cell>
          <cell r="AV60805">
            <v>0</v>
          </cell>
        </row>
        <row r="60806">
          <cell r="D60806" t="str">
            <v>Бошқа турдаги хизматлар</v>
          </cell>
          <cell r="M60806" t="str">
            <v>033</v>
          </cell>
          <cell r="V60806">
            <v>23810000</v>
          </cell>
          <cell r="AF60806">
            <v>0</v>
          </cell>
          <cell r="AJ60806">
            <v>0</v>
          </cell>
          <cell r="AT60806">
            <v>0</v>
          </cell>
          <cell r="AU60806">
            <v>0</v>
          </cell>
          <cell r="AV60806">
            <v>0</v>
          </cell>
        </row>
        <row r="60807">
          <cell r="D60807" t="str">
            <v>Бошқа турдаги хизматлар</v>
          </cell>
          <cell r="M60807" t="str">
            <v>013</v>
          </cell>
          <cell r="V60807">
            <v>1183333.3333333333</v>
          </cell>
          <cell r="AF60807">
            <v>0</v>
          </cell>
          <cell r="AJ60807">
            <v>0</v>
          </cell>
          <cell r="AT60807">
            <v>0</v>
          </cell>
          <cell r="AU60807">
            <v>0</v>
          </cell>
          <cell r="AV60807">
            <v>0</v>
          </cell>
        </row>
        <row r="60808">
          <cell r="D60808" t="str">
            <v>Бошқа турдаги хизматлар</v>
          </cell>
          <cell r="M60808" t="str">
            <v>006</v>
          </cell>
          <cell r="V60808">
            <v>188333.33333333334</v>
          </cell>
          <cell r="AF60808">
            <v>0</v>
          </cell>
          <cell r="AJ60808">
            <v>0</v>
          </cell>
          <cell r="AT60808">
            <v>0</v>
          </cell>
          <cell r="AU60808">
            <v>0</v>
          </cell>
          <cell r="AV60808">
            <v>0</v>
          </cell>
        </row>
        <row r="60809">
          <cell r="D60809" t="str">
            <v>Бошқа турдаги хизматлар</v>
          </cell>
          <cell r="M60809" t="str">
            <v>031</v>
          </cell>
          <cell r="V60809">
            <v>333333.33333333331</v>
          </cell>
          <cell r="AF60809">
            <v>0</v>
          </cell>
          <cell r="AJ60809">
            <v>0</v>
          </cell>
          <cell r="AT60809">
            <v>0</v>
          </cell>
          <cell r="AU60809">
            <v>0</v>
          </cell>
          <cell r="AV60809">
            <v>0</v>
          </cell>
        </row>
        <row r="60810">
          <cell r="D60810" t="str">
            <v>Бошқа турдаги хизматлар</v>
          </cell>
          <cell r="M60810" t="str">
            <v>014</v>
          </cell>
          <cell r="V60810">
            <v>35312500</v>
          </cell>
          <cell r="AF60810">
            <v>7920000</v>
          </cell>
          <cell r="AJ60810">
            <v>0</v>
          </cell>
          <cell r="AT60810">
            <v>0</v>
          </cell>
          <cell r="AU60810">
            <v>0</v>
          </cell>
          <cell r="AV60810">
            <v>0</v>
          </cell>
        </row>
        <row r="60811">
          <cell r="D60811" t="str">
            <v>Бошқа турдаги хизматлар</v>
          </cell>
          <cell r="M60811" t="str">
            <v>056</v>
          </cell>
          <cell r="V60811">
            <v>1000000</v>
          </cell>
          <cell r="AF60811">
            <v>0</v>
          </cell>
          <cell r="AJ60811">
            <v>0</v>
          </cell>
          <cell r="AT60811">
            <v>0</v>
          </cell>
          <cell r="AU60811">
            <v>0</v>
          </cell>
          <cell r="AV60811">
            <v>0</v>
          </cell>
        </row>
        <row r="60812">
          <cell r="D60812" t="str">
            <v>Бошқа турдаги хизматлар</v>
          </cell>
          <cell r="M60812" t="str">
            <v>053</v>
          </cell>
          <cell r="V60812">
            <v>6066666.666666667</v>
          </cell>
          <cell r="AF60812">
            <v>0</v>
          </cell>
          <cell r="AJ60812">
            <v>1500000</v>
          </cell>
          <cell r="AT60812">
            <v>0</v>
          </cell>
          <cell r="AU60812">
            <v>0</v>
          </cell>
          <cell r="AV60812">
            <v>0</v>
          </cell>
        </row>
        <row r="60813">
          <cell r="D60813" t="str">
            <v>Бошқа турдаги хизматлар</v>
          </cell>
          <cell r="M60813" t="str">
            <v>003</v>
          </cell>
          <cell r="V60813">
            <v>3726666.6666666665</v>
          </cell>
          <cell r="AF60813">
            <v>0</v>
          </cell>
          <cell r="AJ60813">
            <v>0</v>
          </cell>
          <cell r="AT60813">
            <v>0</v>
          </cell>
          <cell r="AU60813">
            <v>0</v>
          </cell>
          <cell r="AV60813">
            <v>0</v>
          </cell>
        </row>
        <row r="60814">
          <cell r="D60814" t="str">
            <v>Бошқа турдаги хизматлар</v>
          </cell>
          <cell r="M60814" t="str">
            <v>057</v>
          </cell>
          <cell r="V60814">
            <v>280000</v>
          </cell>
          <cell r="AF60814">
            <v>0</v>
          </cell>
          <cell r="AJ60814">
            <v>0</v>
          </cell>
          <cell r="AT60814">
            <v>0</v>
          </cell>
          <cell r="AU60814">
            <v>0</v>
          </cell>
          <cell r="AV60814">
            <v>0</v>
          </cell>
        </row>
        <row r="60815">
          <cell r="D60815" t="str">
            <v>Бошқа турдаги хизматлар</v>
          </cell>
          <cell r="M60815" t="str">
            <v>055</v>
          </cell>
          <cell r="V60815">
            <v>51128826.333333336</v>
          </cell>
          <cell r="AF60815">
            <v>0</v>
          </cell>
          <cell r="AJ60815">
            <v>0</v>
          </cell>
          <cell r="AT60815">
            <v>0</v>
          </cell>
          <cell r="AU60815">
            <v>0</v>
          </cell>
          <cell r="AV60815">
            <v>0</v>
          </cell>
        </row>
        <row r="60816">
          <cell r="D60816" t="str">
            <v>Бошқа турдаги хизматлар</v>
          </cell>
          <cell r="M60816" t="str">
            <v>048</v>
          </cell>
          <cell r="V60816">
            <v>2789333.3333333335</v>
          </cell>
          <cell r="AF60816">
            <v>400000</v>
          </cell>
          <cell r="AJ60816">
            <v>0</v>
          </cell>
          <cell r="AT60816">
            <v>0</v>
          </cell>
          <cell r="AU60816">
            <v>0</v>
          </cell>
          <cell r="AV60816">
            <v>0</v>
          </cell>
        </row>
        <row r="60817">
          <cell r="D60817" t="str">
            <v>Бошқа турдаги хизматлар</v>
          </cell>
          <cell r="M60817" t="str">
            <v>003</v>
          </cell>
          <cell r="V60817">
            <v>248166666.66666666</v>
          </cell>
          <cell r="AF60817">
            <v>0</v>
          </cell>
          <cell r="AJ60817">
            <v>0</v>
          </cell>
          <cell r="AT60817">
            <v>0</v>
          </cell>
          <cell r="AU60817">
            <v>0</v>
          </cell>
          <cell r="AV60817">
            <v>0</v>
          </cell>
        </row>
        <row r="60818">
          <cell r="D60818" t="str">
            <v>Бошқа турдаги хизматлар</v>
          </cell>
          <cell r="M60818" t="str">
            <v>049</v>
          </cell>
          <cell r="V60818">
            <v>23516666.666666668</v>
          </cell>
          <cell r="AF60818">
            <v>0</v>
          </cell>
          <cell r="AJ60818">
            <v>0</v>
          </cell>
          <cell r="AT60818">
            <v>0</v>
          </cell>
          <cell r="AU60818">
            <v>0</v>
          </cell>
          <cell r="AV60818">
            <v>0</v>
          </cell>
        </row>
        <row r="60819">
          <cell r="D60819" t="str">
            <v>Бошқа турдаги хизматлар</v>
          </cell>
          <cell r="M60819" t="str">
            <v>031</v>
          </cell>
          <cell r="V60819">
            <v>2533333.3333333335</v>
          </cell>
          <cell r="AF60819">
            <v>0</v>
          </cell>
          <cell r="AJ60819">
            <v>0</v>
          </cell>
          <cell r="AT60819">
            <v>0</v>
          </cell>
          <cell r="AU60819">
            <v>0</v>
          </cell>
          <cell r="AV60819">
            <v>0</v>
          </cell>
        </row>
        <row r="60820">
          <cell r="D60820" t="str">
            <v>Бошқа турдаги хизматлар</v>
          </cell>
          <cell r="M60820" t="str">
            <v>057</v>
          </cell>
          <cell r="V60820">
            <v>25000</v>
          </cell>
          <cell r="AF60820">
            <v>0</v>
          </cell>
          <cell r="AJ60820">
            <v>0</v>
          </cell>
          <cell r="AT60820">
            <v>0</v>
          </cell>
          <cell r="AU60820">
            <v>0</v>
          </cell>
          <cell r="AV60820">
            <v>0</v>
          </cell>
        </row>
        <row r="60821">
          <cell r="D60821" t="str">
            <v>Бошқа турдаги хизматлар</v>
          </cell>
          <cell r="M60821" t="str">
            <v>005</v>
          </cell>
          <cell r="V60821">
            <v>855666.66666666663</v>
          </cell>
          <cell r="AF60821">
            <v>0</v>
          </cell>
          <cell r="AJ60821">
            <v>0</v>
          </cell>
          <cell r="AT60821">
            <v>190000000</v>
          </cell>
          <cell r="AU60821">
            <v>190000000</v>
          </cell>
          <cell r="AV60821">
            <v>0</v>
          </cell>
        </row>
        <row r="60822">
          <cell r="D60822" t="str">
            <v>Бошқа турдаги хизматлар</v>
          </cell>
          <cell r="M60822" t="str">
            <v>003</v>
          </cell>
          <cell r="V60822">
            <v>3016666.6666666665</v>
          </cell>
          <cell r="AF60822">
            <v>0</v>
          </cell>
          <cell r="AJ60822">
            <v>0</v>
          </cell>
          <cell r="AT60822">
            <v>0</v>
          </cell>
          <cell r="AU60822">
            <v>0</v>
          </cell>
          <cell r="AV60822">
            <v>0</v>
          </cell>
        </row>
        <row r="60823">
          <cell r="D60823" t="str">
            <v>Бошқа турдаги хизматлар</v>
          </cell>
          <cell r="M60823" t="str">
            <v>033</v>
          </cell>
          <cell r="V60823">
            <v>110762950</v>
          </cell>
          <cell r="AF60823">
            <v>0</v>
          </cell>
          <cell r="AJ60823">
            <v>0</v>
          </cell>
          <cell r="AT60823">
            <v>0</v>
          </cell>
          <cell r="AU60823">
            <v>0</v>
          </cell>
          <cell r="AV60823">
            <v>0</v>
          </cell>
        </row>
        <row r="60824">
          <cell r="D60824" t="str">
            <v>Бошқа турдаги хизматлар</v>
          </cell>
          <cell r="M60824" t="str">
            <v>057</v>
          </cell>
          <cell r="V60824">
            <v>101173333.33333333</v>
          </cell>
          <cell r="AF60824">
            <v>0</v>
          </cell>
          <cell r="AJ60824">
            <v>0</v>
          </cell>
          <cell r="AT60824">
            <v>0</v>
          </cell>
          <cell r="AU60824">
            <v>0</v>
          </cell>
          <cell r="AV60824">
            <v>0</v>
          </cell>
        </row>
        <row r="60825">
          <cell r="D60825" t="str">
            <v>Бошқа турдаги хизматлар</v>
          </cell>
          <cell r="M60825" t="str">
            <v>012</v>
          </cell>
          <cell r="V60825">
            <v>64766666.666666664</v>
          </cell>
          <cell r="AF60825">
            <v>0</v>
          </cell>
          <cell r="AJ60825">
            <v>0</v>
          </cell>
          <cell r="AT60825">
            <v>0</v>
          </cell>
          <cell r="AU60825">
            <v>0</v>
          </cell>
          <cell r="AV60825">
            <v>0</v>
          </cell>
        </row>
        <row r="60826">
          <cell r="D60826" t="str">
            <v>Бошқа турдаги хизматлар</v>
          </cell>
          <cell r="M60826" t="str">
            <v>014</v>
          </cell>
          <cell r="V60826">
            <v>11979928.666666666</v>
          </cell>
          <cell r="AF60826">
            <v>0</v>
          </cell>
          <cell r="AJ60826">
            <v>0</v>
          </cell>
          <cell r="AT60826">
            <v>245629787</v>
          </cell>
          <cell r="AU60826">
            <v>245629787</v>
          </cell>
          <cell r="AV60826">
            <v>0</v>
          </cell>
        </row>
        <row r="60827">
          <cell r="D60827" t="str">
            <v>Бошқа турдаги хизматлар</v>
          </cell>
          <cell r="M60827" t="str">
            <v>053</v>
          </cell>
          <cell r="V60827">
            <v>80240973.666666672</v>
          </cell>
          <cell r="AF60827">
            <v>13474404</v>
          </cell>
          <cell r="AJ60827">
            <v>7407327</v>
          </cell>
          <cell r="AT60827">
            <v>0</v>
          </cell>
          <cell r="AU60827">
            <v>0</v>
          </cell>
          <cell r="AV60827">
            <v>0</v>
          </cell>
        </row>
        <row r="60828">
          <cell r="D60828" t="str">
            <v>Бошқа турдаги хизматлар</v>
          </cell>
          <cell r="M60828" t="str">
            <v>013</v>
          </cell>
          <cell r="V60828">
            <v>1648756831</v>
          </cell>
          <cell r="AF60828">
            <v>1473322762</v>
          </cell>
          <cell r="AJ60828">
            <v>294462970</v>
          </cell>
          <cell r="AT60828">
            <v>0</v>
          </cell>
          <cell r="AU60828">
            <v>0</v>
          </cell>
          <cell r="AV60828">
            <v>0</v>
          </cell>
        </row>
        <row r="60829">
          <cell r="D60829" t="str">
            <v>Бошқа турдаги хизматлар</v>
          </cell>
          <cell r="M60829" t="str">
            <v>051</v>
          </cell>
          <cell r="V60829">
            <v>156205033.66666666</v>
          </cell>
          <cell r="AF60829">
            <v>42402255</v>
          </cell>
          <cell r="AJ60829">
            <v>45768005</v>
          </cell>
          <cell r="AT60829">
            <v>0</v>
          </cell>
          <cell r="AU60829">
            <v>0</v>
          </cell>
          <cell r="AV60829">
            <v>0</v>
          </cell>
        </row>
        <row r="60830">
          <cell r="D60830" t="str">
            <v>Бошқа турдаги хизматлар</v>
          </cell>
          <cell r="M60830" t="str">
            <v>014</v>
          </cell>
          <cell r="V60830">
            <v>14073212</v>
          </cell>
          <cell r="AF60830">
            <v>0</v>
          </cell>
          <cell r="AJ60830">
            <v>1200000</v>
          </cell>
          <cell r="AT60830">
            <v>0</v>
          </cell>
          <cell r="AU60830">
            <v>0</v>
          </cell>
          <cell r="AV60830">
            <v>0</v>
          </cell>
        </row>
        <row r="60831">
          <cell r="D60831" t="str">
            <v>Бошқа турдаги хизматлар</v>
          </cell>
          <cell r="M60831" t="str">
            <v>033</v>
          </cell>
          <cell r="V60831">
            <v>10006666.666666666</v>
          </cell>
          <cell r="AF60831">
            <v>15000000</v>
          </cell>
          <cell r="AJ60831">
            <v>0</v>
          </cell>
          <cell r="AT60831">
            <v>0</v>
          </cell>
          <cell r="AU60831">
            <v>0</v>
          </cell>
          <cell r="AV60831">
            <v>0</v>
          </cell>
        </row>
        <row r="60832">
          <cell r="D60832" t="str">
            <v>Бошқа турдаги хизматлар</v>
          </cell>
          <cell r="M60832" t="str">
            <v>048</v>
          </cell>
          <cell r="V60832">
            <v>166666.66666666666</v>
          </cell>
          <cell r="AF60832">
            <v>0</v>
          </cell>
          <cell r="AJ60832">
            <v>0</v>
          </cell>
          <cell r="AT60832">
            <v>0</v>
          </cell>
          <cell r="AU60832">
            <v>0</v>
          </cell>
          <cell r="AV60832">
            <v>0</v>
          </cell>
        </row>
        <row r="60833">
          <cell r="D60833" t="str">
            <v>Бошқа турдаги хизматлар</v>
          </cell>
          <cell r="M60833" t="str">
            <v>056</v>
          </cell>
          <cell r="V60833">
            <v>1666666.6666666667</v>
          </cell>
          <cell r="AF60833">
            <v>0</v>
          </cell>
          <cell r="AJ60833">
            <v>0</v>
          </cell>
          <cell r="AT60833">
            <v>0</v>
          </cell>
          <cell r="AU60833">
            <v>0</v>
          </cell>
          <cell r="AV60833">
            <v>0</v>
          </cell>
        </row>
        <row r="60834">
          <cell r="D60834" t="str">
            <v>Бошқа турдаги хизматлар</v>
          </cell>
          <cell r="M60834" t="str">
            <v>057</v>
          </cell>
          <cell r="V60834">
            <v>11516666.666666666</v>
          </cell>
          <cell r="AF60834">
            <v>0</v>
          </cell>
          <cell r="AJ60834">
            <v>0</v>
          </cell>
          <cell r="AT60834">
            <v>0</v>
          </cell>
          <cell r="AU60834">
            <v>0</v>
          </cell>
          <cell r="AV60834">
            <v>0</v>
          </cell>
        </row>
        <row r="60835">
          <cell r="D60835" t="str">
            <v>Бошқа турдаги хизматлар</v>
          </cell>
          <cell r="M60835" t="str">
            <v>051</v>
          </cell>
          <cell r="V60835">
            <v>2666666.6666666665</v>
          </cell>
          <cell r="AF60835">
            <v>50000000</v>
          </cell>
          <cell r="AJ60835">
            <v>0</v>
          </cell>
          <cell r="AT60835">
            <v>0</v>
          </cell>
          <cell r="AU60835">
            <v>0</v>
          </cell>
          <cell r="AV60835">
            <v>0</v>
          </cell>
        </row>
        <row r="60836">
          <cell r="D60836" t="str">
            <v>Бошқа турдаги хизматлар</v>
          </cell>
          <cell r="M60836" t="str">
            <v>003</v>
          </cell>
          <cell r="V60836">
            <v>726418098.66666663</v>
          </cell>
          <cell r="AF60836">
            <v>279744944</v>
          </cell>
          <cell r="AJ60836">
            <v>23153213</v>
          </cell>
          <cell r="AT60836">
            <v>0</v>
          </cell>
          <cell r="AU60836">
            <v>0</v>
          </cell>
          <cell r="AV60836">
            <v>0</v>
          </cell>
        </row>
        <row r="60837">
          <cell r="D60837" t="str">
            <v>Бошқа турдаги хизматлар</v>
          </cell>
          <cell r="M60837" t="str">
            <v>004</v>
          </cell>
          <cell r="V60837">
            <v>1081333.3333333333</v>
          </cell>
          <cell r="AF60837">
            <v>0</v>
          </cell>
          <cell r="AJ60837">
            <v>0</v>
          </cell>
          <cell r="AT60837">
            <v>17893830</v>
          </cell>
          <cell r="AU60837">
            <v>17893830</v>
          </cell>
          <cell r="AV60837">
            <v>0</v>
          </cell>
        </row>
        <row r="60838">
          <cell r="D60838" t="str">
            <v>Бошқа турдаги хизматлар</v>
          </cell>
          <cell r="M60838" t="str">
            <v>033</v>
          </cell>
          <cell r="V60838">
            <v>35297066.666666664</v>
          </cell>
          <cell r="AF60838">
            <v>340000</v>
          </cell>
          <cell r="AJ60838">
            <v>0</v>
          </cell>
          <cell r="AT60838">
            <v>0</v>
          </cell>
          <cell r="AU60838">
            <v>0</v>
          </cell>
          <cell r="AV60838">
            <v>0</v>
          </cell>
        </row>
        <row r="60839">
          <cell r="D60839" t="str">
            <v>Бошқа турдаги хизматлар</v>
          </cell>
          <cell r="M60839" t="str">
            <v>038</v>
          </cell>
          <cell r="V60839">
            <v>98513939.666666672</v>
          </cell>
          <cell r="AF60839">
            <v>3828000</v>
          </cell>
          <cell r="AJ60839">
            <v>3050000</v>
          </cell>
          <cell r="AT60839">
            <v>0</v>
          </cell>
          <cell r="AU60839">
            <v>0</v>
          </cell>
          <cell r="AV60839">
            <v>0</v>
          </cell>
        </row>
        <row r="60840">
          <cell r="D60840" t="str">
            <v>Бошқа турдаги хизматлар</v>
          </cell>
          <cell r="M60840" t="str">
            <v>006</v>
          </cell>
          <cell r="V60840">
            <v>600000</v>
          </cell>
          <cell r="AF60840">
            <v>0</v>
          </cell>
          <cell r="AJ60840">
            <v>0</v>
          </cell>
          <cell r="AT60840">
            <v>0</v>
          </cell>
          <cell r="AU60840">
            <v>0</v>
          </cell>
          <cell r="AV60840">
            <v>0</v>
          </cell>
        </row>
        <row r="60841">
          <cell r="D60841" t="str">
            <v>Бошқа турдаги хизматлар</v>
          </cell>
          <cell r="M60841" t="str">
            <v>012</v>
          </cell>
          <cell r="V60841">
            <v>3533333.3333333335</v>
          </cell>
          <cell r="AF60841">
            <v>0</v>
          </cell>
          <cell r="AJ60841">
            <v>0</v>
          </cell>
          <cell r="AT60841">
            <v>0</v>
          </cell>
          <cell r="AU60841">
            <v>0</v>
          </cell>
          <cell r="AV60841">
            <v>0</v>
          </cell>
        </row>
        <row r="60842">
          <cell r="D60842" t="str">
            <v>Бошқа турдаги хизматлар</v>
          </cell>
          <cell r="M60842" t="str">
            <v>005</v>
          </cell>
          <cell r="V60842">
            <v>105600000</v>
          </cell>
          <cell r="AF60842">
            <v>0</v>
          </cell>
          <cell r="AJ60842">
            <v>0</v>
          </cell>
          <cell r="AT60842">
            <v>0</v>
          </cell>
          <cell r="AU60842">
            <v>0</v>
          </cell>
          <cell r="AV60842">
            <v>0</v>
          </cell>
        </row>
        <row r="60843">
          <cell r="D60843" t="str">
            <v>Бошқа турдаги хизматлар</v>
          </cell>
          <cell r="M60843" t="str">
            <v>013</v>
          </cell>
          <cell r="V60843">
            <v>79876266.666666672</v>
          </cell>
          <cell r="AF60843">
            <v>50000</v>
          </cell>
          <cell r="AJ60843">
            <v>669000</v>
          </cell>
          <cell r="AT60843">
            <v>1436094945</v>
          </cell>
          <cell r="AU60843">
            <v>0</v>
          </cell>
          <cell r="AV60843">
            <v>1436094945</v>
          </cell>
        </row>
        <row r="60844">
          <cell r="D60844" t="str">
            <v>Бошқа турдаги хизматлар</v>
          </cell>
          <cell r="M60844" t="str">
            <v>014</v>
          </cell>
          <cell r="V60844">
            <v>39840579.666666664</v>
          </cell>
          <cell r="AF60844">
            <v>21187647</v>
          </cell>
          <cell r="AJ60844">
            <v>11825306</v>
          </cell>
          <cell r="AT60844">
            <v>0</v>
          </cell>
          <cell r="AU60844">
            <v>0</v>
          </cell>
          <cell r="AV60844">
            <v>0</v>
          </cell>
        </row>
        <row r="60845">
          <cell r="D60845" t="str">
            <v>Бошқа турдаги хизматлар</v>
          </cell>
          <cell r="M60845" t="str">
            <v>033</v>
          </cell>
          <cell r="V60845">
            <v>2209333.3333333335</v>
          </cell>
          <cell r="AF60845">
            <v>0</v>
          </cell>
          <cell r="AJ60845">
            <v>0</v>
          </cell>
          <cell r="AT60845">
            <v>37608738</v>
          </cell>
          <cell r="AU60845">
            <v>37608738</v>
          </cell>
          <cell r="AV60845">
            <v>0</v>
          </cell>
        </row>
        <row r="60846">
          <cell r="D60846" t="str">
            <v>Бошқа турдаги хизматлар</v>
          </cell>
          <cell r="M60846" t="str">
            <v>012</v>
          </cell>
          <cell r="V60846">
            <v>36682214.666666664</v>
          </cell>
          <cell r="AF60846">
            <v>10000000</v>
          </cell>
          <cell r="AJ60846">
            <v>0</v>
          </cell>
          <cell r="AT60846">
            <v>0</v>
          </cell>
          <cell r="AU60846">
            <v>0</v>
          </cell>
          <cell r="AV60846">
            <v>0</v>
          </cell>
        </row>
        <row r="60847">
          <cell r="D60847" t="str">
            <v>Бошқа турдаги хизматлар</v>
          </cell>
          <cell r="M60847" t="str">
            <v>057</v>
          </cell>
          <cell r="V60847">
            <v>30592595.666666668</v>
          </cell>
          <cell r="AF60847">
            <v>136568</v>
          </cell>
          <cell r="AJ60847">
            <v>9750</v>
          </cell>
          <cell r="AT60847">
            <v>0</v>
          </cell>
          <cell r="AU60847">
            <v>0</v>
          </cell>
          <cell r="AV60847">
            <v>0</v>
          </cell>
        </row>
        <row r="60848">
          <cell r="D60848" t="str">
            <v>Бошқа турдаги хизматлар</v>
          </cell>
          <cell r="M60848" t="str">
            <v>012</v>
          </cell>
          <cell r="V60848">
            <v>3000000</v>
          </cell>
          <cell r="AF60848">
            <v>0</v>
          </cell>
          <cell r="AJ60848">
            <v>0</v>
          </cell>
          <cell r="AT60848">
            <v>0</v>
          </cell>
          <cell r="AU60848">
            <v>0</v>
          </cell>
          <cell r="AV60848">
            <v>0</v>
          </cell>
        </row>
        <row r="60849">
          <cell r="D60849" t="str">
            <v>Бошқа турдаги хизматлар</v>
          </cell>
          <cell r="M60849" t="str">
            <v>014</v>
          </cell>
          <cell r="V60849">
            <v>20148773.666666668</v>
          </cell>
          <cell r="AF60849">
            <v>15000000</v>
          </cell>
          <cell r="AJ60849">
            <v>0</v>
          </cell>
          <cell r="AT60849">
            <v>0</v>
          </cell>
          <cell r="AU60849">
            <v>0</v>
          </cell>
          <cell r="AV60849">
            <v>0</v>
          </cell>
        </row>
        <row r="60850">
          <cell r="D60850" t="str">
            <v>Бошқа турдаги хизматлар</v>
          </cell>
          <cell r="M60850" t="str">
            <v>003</v>
          </cell>
          <cell r="V60850">
            <v>5666666.666666667</v>
          </cell>
          <cell r="AF60850">
            <v>0</v>
          </cell>
          <cell r="AJ60850">
            <v>0</v>
          </cell>
          <cell r="AT60850">
            <v>0</v>
          </cell>
          <cell r="AU60850">
            <v>0</v>
          </cell>
          <cell r="AV60850">
            <v>0</v>
          </cell>
        </row>
        <row r="60851">
          <cell r="D60851" t="str">
            <v>Бошқа турдаги хизматлар</v>
          </cell>
          <cell r="M60851" t="str">
            <v>003</v>
          </cell>
          <cell r="V60851">
            <v>79219556.666666672</v>
          </cell>
          <cell r="AF60851">
            <v>2650000</v>
          </cell>
          <cell r="AJ60851">
            <v>9030000</v>
          </cell>
          <cell r="AT60851">
            <v>0</v>
          </cell>
          <cell r="AU60851">
            <v>0</v>
          </cell>
          <cell r="AV60851">
            <v>0</v>
          </cell>
        </row>
        <row r="60852">
          <cell r="D60852" t="str">
            <v>Бошқа турдаги хизматлар</v>
          </cell>
          <cell r="M60852" t="str">
            <v>033</v>
          </cell>
          <cell r="V60852">
            <v>3300000</v>
          </cell>
          <cell r="AF60852">
            <v>0</v>
          </cell>
          <cell r="AJ60852">
            <v>0</v>
          </cell>
          <cell r="AT60852">
            <v>0</v>
          </cell>
          <cell r="AU60852">
            <v>0</v>
          </cell>
          <cell r="AV60852">
            <v>0</v>
          </cell>
        </row>
        <row r="60853">
          <cell r="D60853" t="str">
            <v>Бошқа турдаги хизматлар</v>
          </cell>
          <cell r="M60853" t="str">
            <v>011</v>
          </cell>
          <cell r="V60853">
            <v>38039549.333333336</v>
          </cell>
          <cell r="AF60853">
            <v>0</v>
          </cell>
          <cell r="AJ60853">
            <v>0</v>
          </cell>
          <cell r="AT60853">
            <v>38181816</v>
          </cell>
          <cell r="AU60853">
            <v>38181816</v>
          </cell>
          <cell r="AV60853">
            <v>0</v>
          </cell>
        </row>
        <row r="60854">
          <cell r="D60854" t="str">
            <v>Бошқа турдаги хизматлар</v>
          </cell>
          <cell r="M60854" t="str">
            <v>012</v>
          </cell>
          <cell r="V60854">
            <v>4962781.333333333</v>
          </cell>
          <cell r="AF60854">
            <v>1500000</v>
          </cell>
          <cell r="AJ60854">
            <v>0</v>
          </cell>
          <cell r="AT60854">
            <v>0</v>
          </cell>
          <cell r="AU60854">
            <v>0</v>
          </cell>
          <cell r="AV60854">
            <v>0</v>
          </cell>
        </row>
        <row r="60855">
          <cell r="D60855" t="str">
            <v>Бошқа турдаги хизматлар</v>
          </cell>
          <cell r="M60855" t="str">
            <v>005</v>
          </cell>
          <cell r="V60855">
            <v>5801746.666666667</v>
          </cell>
          <cell r="AF60855">
            <v>0</v>
          </cell>
          <cell r="AJ60855">
            <v>0</v>
          </cell>
          <cell r="AT60855">
            <v>316666663</v>
          </cell>
          <cell r="AU60855">
            <v>0</v>
          </cell>
          <cell r="AV60855">
            <v>316666663</v>
          </cell>
        </row>
        <row r="60856">
          <cell r="D60856" t="str">
            <v>Бошқа турдаги хизматлар</v>
          </cell>
          <cell r="M60856" t="str">
            <v>033</v>
          </cell>
          <cell r="V60856">
            <v>11563333.333333334</v>
          </cell>
          <cell r="AF60856">
            <v>0</v>
          </cell>
          <cell r="AJ60856">
            <v>0</v>
          </cell>
          <cell r="AT60856">
            <v>81352777</v>
          </cell>
          <cell r="AU60856">
            <v>81352777</v>
          </cell>
          <cell r="AV60856">
            <v>0</v>
          </cell>
        </row>
        <row r="60857">
          <cell r="D60857" t="str">
            <v>Бошқа турдаги хизматлар</v>
          </cell>
          <cell r="M60857" t="str">
            <v>014</v>
          </cell>
          <cell r="V60857">
            <v>37067272.333333336</v>
          </cell>
          <cell r="AF60857">
            <v>3000000</v>
          </cell>
          <cell r="AJ60857">
            <v>3000000</v>
          </cell>
          <cell r="AT60857">
            <v>0</v>
          </cell>
          <cell r="AU60857">
            <v>0</v>
          </cell>
          <cell r="AV60857">
            <v>0</v>
          </cell>
        </row>
        <row r="60858">
          <cell r="D60858" t="str">
            <v>Бошқа турдаги хизматлар</v>
          </cell>
          <cell r="M60858" t="str">
            <v>033</v>
          </cell>
          <cell r="V60858">
            <v>3450000</v>
          </cell>
          <cell r="AF60858">
            <v>0</v>
          </cell>
          <cell r="AJ60858">
            <v>759500</v>
          </cell>
          <cell r="AT60858">
            <v>0</v>
          </cell>
          <cell r="AU60858">
            <v>0</v>
          </cell>
          <cell r="AV60858">
            <v>0</v>
          </cell>
        </row>
        <row r="60859">
          <cell r="D60859" t="str">
            <v>Бошқа турдаги хизматлар</v>
          </cell>
          <cell r="M60859" t="str">
            <v>030</v>
          </cell>
          <cell r="V60859">
            <v>33648729.333333336</v>
          </cell>
          <cell r="AF60859">
            <v>0</v>
          </cell>
          <cell r="AJ60859">
            <v>0</v>
          </cell>
          <cell r="AT60859">
            <v>0</v>
          </cell>
          <cell r="AU60859">
            <v>0</v>
          </cell>
          <cell r="AV60859">
            <v>0</v>
          </cell>
        </row>
        <row r="60860">
          <cell r="D60860" t="str">
            <v>Бошқа турдаги хизматлар</v>
          </cell>
          <cell r="M60860" t="str">
            <v>031</v>
          </cell>
          <cell r="V60860">
            <v>135578511.33333334</v>
          </cell>
          <cell r="AF60860">
            <v>283050589</v>
          </cell>
          <cell r="AJ60860">
            <v>0</v>
          </cell>
          <cell r="AT60860">
            <v>0</v>
          </cell>
          <cell r="AU60860">
            <v>0</v>
          </cell>
          <cell r="AV60860">
            <v>0</v>
          </cell>
        </row>
        <row r="60861">
          <cell r="D60861" t="str">
            <v>Бошқа турдаги хизматлар</v>
          </cell>
          <cell r="M60861" t="str">
            <v>013</v>
          </cell>
          <cell r="V60861">
            <v>1836666.6666666667</v>
          </cell>
          <cell r="AF60861">
            <v>0</v>
          </cell>
          <cell r="AJ60861">
            <v>0</v>
          </cell>
          <cell r="AT60861">
            <v>0</v>
          </cell>
          <cell r="AU60861">
            <v>0</v>
          </cell>
          <cell r="AV60861">
            <v>0</v>
          </cell>
        </row>
        <row r="60862">
          <cell r="D60862" t="str">
            <v>Бошқа турдаги хизматлар</v>
          </cell>
          <cell r="M60862" t="str">
            <v>057</v>
          </cell>
          <cell r="V60862">
            <v>14000000</v>
          </cell>
          <cell r="AF60862">
            <v>0</v>
          </cell>
          <cell r="AJ60862">
            <v>0</v>
          </cell>
          <cell r="AT60862">
            <v>16550024</v>
          </cell>
          <cell r="AU60862">
            <v>16550024</v>
          </cell>
          <cell r="AV60862">
            <v>0</v>
          </cell>
        </row>
        <row r="60863">
          <cell r="D60863" t="str">
            <v>Бошқа турдаги хизматлар</v>
          </cell>
          <cell r="M60863" t="str">
            <v>002</v>
          </cell>
          <cell r="V60863">
            <v>16895000</v>
          </cell>
          <cell r="AF60863">
            <v>20500000</v>
          </cell>
          <cell r="AJ60863">
            <v>0</v>
          </cell>
          <cell r="AT60863">
            <v>0</v>
          </cell>
          <cell r="AU60863">
            <v>0</v>
          </cell>
          <cell r="AV60863">
            <v>0</v>
          </cell>
        </row>
        <row r="60864">
          <cell r="D60864" t="str">
            <v>Бошқа турдаги хизматлар</v>
          </cell>
          <cell r="M60864" t="str">
            <v>049</v>
          </cell>
          <cell r="V60864">
            <v>1529820</v>
          </cell>
          <cell r="AF60864">
            <v>0</v>
          </cell>
          <cell r="AJ60864">
            <v>446000</v>
          </cell>
          <cell r="AT60864">
            <v>0</v>
          </cell>
          <cell r="AU60864">
            <v>0</v>
          </cell>
          <cell r="AV60864">
            <v>0</v>
          </cell>
        </row>
        <row r="60865">
          <cell r="D60865" t="str">
            <v>Бошқа турдаги хизматлар</v>
          </cell>
          <cell r="M60865" t="str">
            <v>009</v>
          </cell>
          <cell r="V60865">
            <v>23937560.333333332</v>
          </cell>
          <cell r="AF60865">
            <v>14960000</v>
          </cell>
          <cell r="AJ60865">
            <v>6445850</v>
          </cell>
          <cell r="AT60865">
            <v>0</v>
          </cell>
          <cell r="AU60865">
            <v>0</v>
          </cell>
          <cell r="AV60865">
            <v>0</v>
          </cell>
        </row>
        <row r="60866">
          <cell r="D60866" t="str">
            <v>Бошқа турдаги хизматлар</v>
          </cell>
          <cell r="M60866" t="str">
            <v>051</v>
          </cell>
          <cell r="V60866">
            <v>15605205</v>
          </cell>
          <cell r="AF60866">
            <v>0</v>
          </cell>
          <cell r="AJ60866">
            <v>0</v>
          </cell>
          <cell r="AT60866">
            <v>0</v>
          </cell>
          <cell r="AU60866">
            <v>0</v>
          </cell>
          <cell r="AV60866">
            <v>0</v>
          </cell>
        </row>
        <row r="60867">
          <cell r="D60867" t="str">
            <v>Бошқа турдаги хизматлар</v>
          </cell>
          <cell r="M60867" t="str">
            <v>033</v>
          </cell>
          <cell r="V60867">
            <v>7482333.333333333</v>
          </cell>
          <cell r="AF60867">
            <v>0</v>
          </cell>
          <cell r="AJ60867">
            <v>0</v>
          </cell>
          <cell r="AT60867">
            <v>0</v>
          </cell>
          <cell r="AU60867">
            <v>0</v>
          </cell>
          <cell r="AV60867">
            <v>0</v>
          </cell>
        </row>
        <row r="60868">
          <cell r="D60868" t="str">
            <v>Бошқа турдаги хизматлар</v>
          </cell>
          <cell r="M60868" t="str">
            <v>055</v>
          </cell>
          <cell r="V60868">
            <v>23301333.333333332</v>
          </cell>
          <cell r="AF60868">
            <v>0</v>
          </cell>
          <cell r="AJ60868">
            <v>0</v>
          </cell>
          <cell r="AT60868">
            <v>0</v>
          </cell>
          <cell r="AU60868">
            <v>0</v>
          </cell>
          <cell r="AV60868">
            <v>0</v>
          </cell>
        </row>
        <row r="60869">
          <cell r="D60869" t="str">
            <v>Бошқа турдаги хизматлар</v>
          </cell>
          <cell r="M60869" t="str">
            <v>030</v>
          </cell>
          <cell r="V60869">
            <v>4140000</v>
          </cell>
          <cell r="AF60869">
            <v>0</v>
          </cell>
          <cell r="AJ60869">
            <v>0</v>
          </cell>
          <cell r="AT60869">
            <v>0</v>
          </cell>
          <cell r="AU60869">
            <v>0</v>
          </cell>
          <cell r="AV60869">
            <v>0</v>
          </cell>
        </row>
        <row r="60870">
          <cell r="D60870" t="str">
            <v>Бошқа турдаги хизматлар</v>
          </cell>
          <cell r="M60870" t="str">
            <v>033</v>
          </cell>
          <cell r="V60870">
            <v>3116666.6666666665</v>
          </cell>
          <cell r="AF60870">
            <v>0</v>
          </cell>
          <cell r="AJ60870">
            <v>0</v>
          </cell>
          <cell r="AT60870">
            <v>0</v>
          </cell>
          <cell r="AU60870">
            <v>0</v>
          </cell>
          <cell r="AV60870">
            <v>0</v>
          </cell>
        </row>
        <row r="60871">
          <cell r="D60871" t="str">
            <v>Бошқа турдаги хизматлар</v>
          </cell>
          <cell r="M60871" t="str">
            <v>033</v>
          </cell>
          <cell r="V60871">
            <v>4000000</v>
          </cell>
          <cell r="AF60871">
            <v>0</v>
          </cell>
          <cell r="AJ60871">
            <v>0</v>
          </cell>
          <cell r="AT60871">
            <v>0</v>
          </cell>
          <cell r="AU60871">
            <v>0</v>
          </cell>
          <cell r="AV60871">
            <v>0</v>
          </cell>
        </row>
        <row r="60872">
          <cell r="D60872" t="str">
            <v>Бошқа турдаги хизматлар</v>
          </cell>
          <cell r="M60872" t="str">
            <v>014</v>
          </cell>
          <cell r="V60872">
            <v>333333.33333333331</v>
          </cell>
          <cell r="AF60872">
            <v>0</v>
          </cell>
          <cell r="AJ60872">
            <v>0</v>
          </cell>
          <cell r="AT60872">
            <v>0</v>
          </cell>
          <cell r="AU60872">
            <v>0</v>
          </cell>
          <cell r="AV60872">
            <v>0</v>
          </cell>
        </row>
        <row r="60873">
          <cell r="D60873" t="str">
            <v>Бошқа турдаги хизматлар</v>
          </cell>
          <cell r="M60873" t="str">
            <v>051</v>
          </cell>
          <cell r="V60873">
            <v>666666.66666666663</v>
          </cell>
          <cell r="AF60873">
            <v>0</v>
          </cell>
          <cell r="AJ60873">
            <v>0</v>
          </cell>
          <cell r="AT60873">
            <v>1661111</v>
          </cell>
          <cell r="AU60873">
            <v>1661111</v>
          </cell>
          <cell r="AV60873">
            <v>0</v>
          </cell>
        </row>
        <row r="60874">
          <cell r="D60874" t="str">
            <v>Бошқа турдаги хизматлар</v>
          </cell>
          <cell r="M60874" t="str">
            <v>014</v>
          </cell>
          <cell r="V60874">
            <v>1033333.3333333334</v>
          </cell>
          <cell r="AF60874">
            <v>0</v>
          </cell>
          <cell r="AJ60874">
            <v>0</v>
          </cell>
          <cell r="AT60874">
            <v>83595677</v>
          </cell>
          <cell r="AU60874">
            <v>0</v>
          </cell>
          <cell r="AV60874">
            <v>0</v>
          </cell>
        </row>
        <row r="60875">
          <cell r="D60875" t="str">
            <v>Бошқа турдаги хизматлар</v>
          </cell>
          <cell r="M60875" t="str">
            <v>057</v>
          </cell>
          <cell r="V60875">
            <v>176343717</v>
          </cell>
          <cell r="AF60875">
            <v>120884780</v>
          </cell>
          <cell r="AJ60875">
            <v>49463335</v>
          </cell>
          <cell r="AT60875">
            <v>0</v>
          </cell>
          <cell r="AU60875">
            <v>0</v>
          </cell>
          <cell r="AV60875">
            <v>0</v>
          </cell>
        </row>
        <row r="60876">
          <cell r="D60876" t="str">
            <v>Бошқа турдаги хизматлар</v>
          </cell>
          <cell r="M60876" t="str">
            <v>033</v>
          </cell>
          <cell r="V60876">
            <v>2986472646.3333335</v>
          </cell>
          <cell r="AF60876">
            <v>1715358986</v>
          </cell>
          <cell r="AJ60876">
            <v>236003026</v>
          </cell>
          <cell r="AT60876">
            <v>0</v>
          </cell>
          <cell r="AU60876">
            <v>0</v>
          </cell>
          <cell r="AV60876">
            <v>0</v>
          </cell>
        </row>
        <row r="60877">
          <cell r="D60877" t="str">
            <v>Бошқа турдаги хизматлар</v>
          </cell>
          <cell r="M60877" t="str">
            <v>049</v>
          </cell>
          <cell r="V60877">
            <v>1992202.6666666667</v>
          </cell>
          <cell r="AF60877">
            <v>0</v>
          </cell>
          <cell r="AJ60877">
            <v>0</v>
          </cell>
          <cell r="AT60877">
            <v>0</v>
          </cell>
          <cell r="AU60877">
            <v>0</v>
          </cell>
          <cell r="AV60877">
            <v>0</v>
          </cell>
        </row>
        <row r="60878">
          <cell r="D60878" t="str">
            <v>Бошқа турдаги хизматлар</v>
          </cell>
          <cell r="M60878" t="str">
            <v>057</v>
          </cell>
          <cell r="V60878">
            <v>34471200</v>
          </cell>
          <cell r="AF60878">
            <v>25000000</v>
          </cell>
          <cell r="AJ60878">
            <v>1935000</v>
          </cell>
          <cell r="AT60878">
            <v>0</v>
          </cell>
          <cell r="AU60878">
            <v>0</v>
          </cell>
          <cell r="AV60878">
            <v>0</v>
          </cell>
        </row>
        <row r="60879">
          <cell r="D60879" t="str">
            <v>Бошқа турдаги хизматлар</v>
          </cell>
          <cell r="M60879" t="str">
            <v>048</v>
          </cell>
          <cell r="V60879">
            <v>583333.33333333337</v>
          </cell>
          <cell r="AF60879">
            <v>0</v>
          </cell>
          <cell r="AJ60879">
            <v>0</v>
          </cell>
          <cell r="AT60879">
            <v>0</v>
          </cell>
          <cell r="AU60879">
            <v>0</v>
          </cell>
          <cell r="AV60879">
            <v>0</v>
          </cell>
        </row>
        <row r="60880">
          <cell r="D60880" t="str">
            <v>Бошқа турдаги хизматлар</v>
          </cell>
          <cell r="M60880" t="str">
            <v>055</v>
          </cell>
          <cell r="V60880">
            <v>25219833.333333332</v>
          </cell>
          <cell r="AF60880">
            <v>800000</v>
          </cell>
          <cell r="AJ60880">
            <v>0</v>
          </cell>
          <cell r="AT60880">
            <v>0</v>
          </cell>
          <cell r="AU60880">
            <v>0</v>
          </cell>
          <cell r="AV60880">
            <v>0</v>
          </cell>
        </row>
        <row r="60881">
          <cell r="D60881" t="str">
            <v>Бошқа турдаги хизматлар</v>
          </cell>
          <cell r="M60881" t="str">
            <v>053</v>
          </cell>
          <cell r="V60881">
            <v>29446666.666666668</v>
          </cell>
          <cell r="AF60881">
            <v>0</v>
          </cell>
          <cell r="AJ60881">
            <v>0</v>
          </cell>
          <cell r="AT60881">
            <v>0</v>
          </cell>
          <cell r="AU60881">
            <v>0</v>
          </cell>
          <cell r="AV60881">
            <v>0</v>
          </cell>
        </row>
        <row r="60882">
          <cell r="D60882" t="str">
            <v>Бошқа турдаги хизматлар</v>
          </cell>
          <cell r="M60882" t="str">
            <v>014</v>
          </cell>
          <cell r="V60882">
            <v>1105441668</v>
          </cell>
          <cell r="AF60882">
            <v>328297000</v>
          </cell>
          <cell r="AJ60882">
            <v>136000000</v>
          </cell>
          <cell r="AT60882">
            <v>0</v>
          </cell>
          <cell r="AU60882">
            <v>0</v>
          </cell>
          <cell r="AV60882">
            <v>0</v>
          </cell>
        </row>
        <row r="60883">
          <cell r="D60883" t="str">
            <v>Бошқа турдаги хизматлар</v>
          </cell>
          <cell r="M60883" t="str">
            <v>013</v>
          </cell>
          <cell r="V60883">
            <v>22402950</v>
          </cell>
          <cell r="AF60883">
            <v>0</v>
          </cell>
          <cell r="AJ60883">
            <v>2000000</v>
          </cell>
          <cell r="AT60883">
            <v>0</v>
          </cell>
          <cell r="AU60883">
            <v>0</v>
          </cell>
          <cell r="AV60883">
            <v>0</v>
          </cell>
        </row>
        <row r="60884">
          <cell r="D60884" t="str">
            <v>Бошқа турдаги хизматлар</v>
          </cell>
          <cell r="M60884" t="str">
            <v>057</v>
          </cell>
          <cell r="V60884">
            <v>266666666.66666666</v>
          </cell>
          <cell r="AF60884">
            <v>0</v>
          </cell>
          <cell r="AJ60884">
            <v>0</v>
          </cell>
          <cell r="AT60884">
            <v>0</v>
          </cell>
          <cell r="AU60884">
            <v>0</v>
          </cell>
          <cell r="AV60884">
            <v>0</v>
          </cell>
        </row>
        <row r="60885">
          <cell r="D60885" t="str">
            <v>Бошқа турдаги хизматлар</v>
          </cell>
          <cell r="M60885" t="str">
            <v>033</v>
          </cell>
          <cell r="V60885">
            <v>7644266.666666667</v>
          </cell>
          <cell r="AF60885">
            <v>0</v>
          </cell>
          <cell r="AJ60885">
            <v>0</v>
          </cell>
          <cell r="AT60885">
            <v>0</v>
          </cell>
          <cell r="AU60885">
            <v>0</v>
          </cell>
          <cell r="AV60885">
            <v>0</v>
          </cell>
        </row>
        <row r="60886">
          <cell r="D60886" t="str">
            <v>Бошқа турдаги хизматлар</v>
          </cell>
          <cell r="M60886" t="str">
            <v>053</v>
          </cell>
          <cell r="V60886">
            <v>2253000</v>
          </cell>
          <cell r="AF60886">
            <v>6760000</v>
          </cell>
          <cell r="AJ60886">
            <v>0</v>
          </cell>
          <cell r="AT60886">
            <v>0</v>
          </cell>
          <cell r="AU60886">
            <v>0</v>
          </cell>
          <cell r="AV60886">
            <v>0</v>
          </cell>
        </row>
        <row r="60887">
          <cell r="D60887" t="str">
            <v>Бошқа турдаги хизматлар</v>
          </cell>
          <cell r="M60887" t="str">
            <v>002</v>
          </cell>
          <cell r="V60887">
            <v>58367044</v>
          </cell>
          <cell r="AF60887">
            <v>0</v>
          </cell>
          <cell r="AJ60887">
            <v>4706000</v>
          </cell>
          <cell r="AT60887">
            <v>0</v>
          </cell>
          <cell r="AU60887">
            <v>0</v>
          </cell>
          <cell r="AV60887">
            <v>0</v>
          </cell>
        </row>
        <row r="60888">
          <cell r="D60888" t="str">
            <v>Бошқа турдаги хизматлар</v>
          </cell>
          <cell r="M60888" t="str">
            <v>055</v>
          </cell>
          <cell r="V60888">
            <v>89134676.666666672</v>
          </cell>
          <cell r="AF60888">
            <v>0</v>
          </cell>
          <cell r="AJ60888">
            <v>9500000</v>
          </cell>
          <cell r="AT60888">
            <v>0</v>
          </cell>
          <cell r="AU60888">
            <v>0</v>
          </cell>
          <cell r="AV60888">
            <v>0</v>
          </cell>
        </row>
        <row r="60889">
          <cell r="D60889" t="str">
            <v>Бошқа турдаги хизматлар</v>
          </cell>
          <cell r="M60889" t="str">
            <v>049</v>
          </cell>
          <cell r="V60889">
            <v>124811089.33333333</v>
          </cell>
          <cell r="AF60889">
            <v>66744545</v>
          </cell>
          <cell r="AJ60889">
            <v>0</v>
          </cell>
          <cell r="AT60889">
            <v>0</v>
          </cell>
          <cell r="AU60889">
            <v>0</v>
          </cell>
          <cell r="AV60889">
            <v>0</v>
          </cell>
        </row>
        <row r="60890">
          <cell r="D60890" t="str">
            <v>Бошқа турдаги хизматлар</v>
          </cell>
          <cell r="M60890" t="str">
            <v>002</v>
          </cell>
          <cell r="V60890">
            <v>56743833.333333336</v>
          </cell>
          <cell r="AF60890">
            <v>0</v>
          </cell>
          <cell r="AJ60890">
            <v>0</v>
          </cell>
          <cell r="AT60890">
            <v>0</v>
          </cell>
          <cell r="AU60890">
            <v>0</v>
          </cell>
          <cell r="AV60890">
            <v>0</v>
          </cell>
        </row>
        <row r="60891">
          <cell r="D60891" t="str">
            <v>Бошқа турдаги хизматлар</v>
          </cell>
          <cell r="M60891" t="str">
            <v>033</v>
          </cell>
          <cell r="V60891">
            <v>50552053.333333336</v>
          </cell>
          <cell r="AF60891">
            <v>8097135</v>
          </cell>
          <cell r="AJ60891">
            <v>14110131</v>
          </cell>
          <cell r="AT60891">
            <v>0</v>
          </cell>
          <cell r="AU60891">
            <v>0</v>
          </cell>
          <cell r="AV60891">
            <v>0</v>
          </cell>
        </row>
        <row r="60892">
          <cell r="D60892" t="str">
            <v>Бошқа турдаги хизматлар</v>
          </cell>
          <cell r="M60892" t="str">
            <v>002</v>
          </cell>
          <cell r="V60892">
            <v>22626568.666666668</v>
          </cell>
          <cell r="AF60892">
            <v>793000</v>
          </cell>
          <cell r="AJ60892">
            <v>0</v>
          </cell>
          <cell r="AT60892">
            <v>0</v>
          </cell>
          <cell r="AU60892">
            <v>0</v>
          </cell>
          <cell r="AV60892">
            <v>0</v>
          </cell>
        </row>
        <row r="60893">
          <cell r="D60893" t="str">
            <v>Бошқа турдаги хизматлар</v>
          </cell>
          <cell r="M60893" t="str">
            <v>030</v>
          </cell>
          <cell r="V60893">
            <v>33403333.333333332</v>
          </cell>
          <cell r="AF60893">
            <v>3000000</v>
          </cell>
          <cell r="AJ60893">
            <v>4200000</v>
          </cell>
          <cell r="AT60893">
            <v>0</v>
          </cell>
          <cell r="AU60893">
            <v>0</v>
          </cell>
          <cell r="AV60893">
            <v>0</v>
          </cell>
        </row>
        <row r="60894">
          <cell r="D60894" t="str">
            <v>Бошқа турдаги хизматлар</v>
          </cell>
          <cell r="M60894" t="str">
            <v>031</v>
          </cell>
          <cell r="V60894">
            <v>305467484.66666669</v>
          </cell>
          <cell r="AF60894">
            <v>0</v>
          </cell>
          <cell r="AJ60894">
            <v>0</v>
          </cell>
          <cell r="AT60894">
            <v>0</v>
          </cell>
          <cell r="AU60894">
            <v>0</v>
          </cell>
          <cell r="AV60894">
            <v>0</v>
          </cell>
        </row>
        <row r="60895">
          <cell r="D60895" t="str">
            <v>Бошқа турдаги хизматлар</v>
          </cell>
          <cell r="M60895" t="str">
            <v>033</v>
          </cell>
          <cell r="V60895">
            <v>8552950</v>
          </cell>
          <cell r="AF60895">
            <v>0</v>
          </cell>
          <cell r="AJ60895">
            <v>0</v>
          </cell>
          <cell r="AT60895">
            <v>0</v>
          </cell>
          <cell r="AU60895">
            <v>0</v>
          </cell>
          <cell r="AV60895">
            <v>0</v>
          </cell>
        </row>
        <row r="60896">
          <cell r="D60896" t="str">
            <v>Бошқа турдаги хизматлар</v>
          </cell>
          <cell r="M60896" t="str">
            <v>030</v>
          </cell>
          <cell r="V60896">
            <v>22850000</v>
          </cell>
          <cell r="AF60896">
            <v>13819351</v>
          </cell>
          <cell r="AJ60896">
            <v>0</v>
          </cell>
          <cell r="AT60896">
            <v>0</v>
          </cell>
          <cell r="AU60896">
            <v>0</v>
          </cell>
          <cell r="AV60896">
            <v>0</v>
          </cell>
        </row>
        <row r="60897">
          <cell r="D60897" t="str">
            <v>Бошқа турдаги хизматлар</v>
          </cell>
          <cell r="M60897" t="str">
            <v>008</v>
          </cell>
          <cell r="V60897">
            <v>52515666.666666664</v>
          </cell>
          <cell r="AF60897">
            <v>15630000</v>
          </cell>
          <cell r="AJ60897">
            <v>0</v>
          </cell>
          <cell r="AT60897">
            <v>0</v>
          </cell>
          <cell r="AU60897">
            <v>0</v>
          </cell>
          <cell r="AV60897">
            <v>0</v>
          </cell>
        </row>
        <row r="60898">
          <cell r="D60898" t="str">
            <v>Бошқа турдаги хизматлар</v>
          </cell>
          <cell r="M60898" t="str">
            <v>004</v>
          </cell>
          <cell r="V60898">
            <v>333333.33333333331</v>
          </cell>
          <cell r="AF60898">
            <v>0</v>
          </cell>
          <cell r="AJ60898">
            <v>0</v>
          </cell>
          <cell r="AT60898">
            <v>0</v>
          </cell>
          <cell r="AU60898">
            <v>0</v>
          </cell>
          <cell r="AV60898">
            <v>0</v>
          </cell>
        </row>
        <row r="60899">
          <cell r="D60899" t="str">
            <v>Бошқа турдаги хизматлар</v>
          </cell>
          <cell r="M60899" t="str">
            <v>012</v>
          </cell>
          <cell r="V60899">
            <v>5900963.666666667</v>
          </cell>
          <cell r="AF60899">
            <v>0</v>
          </cell>
          <cell r="AJ60899">
            <v>0</v>
          </cell>
          <cell r="AT60899">
            <v>0</v>
          </cell>
          <cell r="AU60899">
            <v>0</v>
          </cell>
          <cell r="AV60899">
            <v>0</v>
          </cell>
        </row>
        <row r="60900">
          <cell r="D60900" t="str">
            <v>Бошқа турдаги хизматлар</v>
          </cell>
          <cell r="M60900" t="str">
            <v>033</v>
          </cell>
          <cell r="V60900">
            <v>350959980</v>
          </cell>
          <cell r="AF60900">
            <v>338805000</v>
          </cell>
          <cell r="AJ60900">
            <v>102370192</v>
          </cell>
          <cell r="AT60900">
            <v>0</v>
          </cell>
          <cell r="AU60900">
            <v>0</v>
          </cell>
          <cell r="AV60900">
            <v>0</v>
          </cell>
        </row>
        <row r="60901">
          <cell r="D60901" t="str">
            <v>Бошқа турдаги хизматлар</v>
          </cell>
          <cell r="M60901" t="str">
            <v>030</v>
          </cell>
          <cell r="V60901">
            <v>12338264</v>
          </cell>
          <cell r="AF60901">
            <v>3350800</v>
          </cell>
          <cell r="AJ60901">
            <v>0</v>
          </cell>
          <cell r="AT60901">
            <v>0</v>
          </cell>
          <cell r="AU60901">
            <v>0</v>
          </cell>
          <cell r="AV60901">
            <v>0</v>
          </cell>
        </row>
        <row r="60902">
          <cell r="D60902" t="str">
            <v>Бошқа турдаги хизматлар</v>
          </cell>
          <cell r="M60902" t="str">
            <v>002</v>
          </cell>
          <cell r="V60902">
            <v>404007709.66666669</v>
          </cell>
          <cell r="AF60902">
            <v>490270000</v>
          </cell>
          <cell r="AJ60902">
            <v>48611500</v>
          </cell>
          <cell r="AT60902">
            <v>0</v>
          </cell>
          <cell r="AU60902">
            <v>0</v>
          </cell>
          <cell r="AV60902">
            <v>0</v>
          </cell>
        </row>
        <row r="60903">
          <cell r="D60903" t="str">
            <v>Бошқа турдаги хизматлар</v>
          </cell>
          <cell r="M60903" t="str">
            <v>002</v>
          </cell>
          <cell r="V60903">
            <v>58969260</v>
          </cell>
          <cell r="AF60903">
            <v>0</v>
          </cell>
          <cell r="AJ60903">
            <v>750000</v>
          </cell>
          <cell r="AT60903">
            <v>0</v>
          </cell>
          <cell r="AU60903">
            <v>0</v>
          </cell>
          <cell r="AV60903">
            <v>0</v>
          </cell>
        </row>
        <row r="60904">
          <cell r="D60904" t="str">
            <v>Бошқа турдаги хизматлар</v>
          </cell>
          <cell r="M60904" t="str">
            <v>049</v>
          </cell>
          <cell r="V60904">
            <v>22040393</v>
          </cell>
          <cell r="AF60904">
            <v>0</v>
          </cell>
          <cell r="AJ60904">
            <v>0</v>
          </cell>
          <cell r="AT60904">
            <v>0</v>
          </cell>
          <cell r="AU60904">
            <v>0</v>
          </cell>
          <cell r="AV60904">
            <v>0</v>
          </cell>
        </row>
        <row r="60905">
          <cell r="D60905" t="str">
            <v>Бошқа турдаги хизматлар</v>
          </cell>
          <cell r="M60905" t="str">
            <v>013</v>
          </cell>
          <cell r="V60905">
            <v>100337433.33333333</v>
          </cell>
          <cell r="AF60905">
            <v>0</v>
          </cell>
          <cell r="AJ60905">
            <v>3033606</v>
          </cell>
          <cell r="AT60905">
            <v>0</v>
          </cell>
          <cell r="AU60905">
            <v>0</v>
          </cell>
          <cell r="AV60905">
            <v>0</v>
          </cell>
        </row>
        <row r="60906">
          <cell r="D60906" t="str">
            <v>Бошқа турдаги хизматлар</v>
          </cell>
          <cell r="M60906" t="str">
            <v>053</v>
          </cell>
          <cell r="V60906">
            <v>9447185.666666666</v>
          </cell>
          <cell r="AF60906">
            <v>30000000</v>
          </cell>
          <cell r="AJ60906">
            <v>0</v>
          </cell>
          <cell r="AT60906">
            <v>0</v>
          </cell>
          <cell r="AU60906">
            <v>0</v>
          </cell>
          <cell r="AV60906">
            <v>0</v>
          </cell>
        </row>
        <row r="60907">
          <cell r="D60907" t="str">
            <v>Бошқа турдаги хизматлар</v>
          </cell>
          <cell r="M60907" t="str">
            <v>033</v>
          </cell>
          <cell r="V60907">
            <v>6466666.666666667</v>
          </cell>
          <cell r="AF60907">
            <v>0</v>
          </cell>
          <cell r="AJ60907">
            <v>0</v>
          </cell>
          <cell r="AT60907">
            <v>0</v>
          </cell>
          <cell r="AU60907">
            <v>0</v>
          </cell>
          <cell r="AV60907">
            <v>0</v>
          </cell>
        </row>
        <row r="60908">
          <cell r="D60908" t="str">
            <v>Бошқа турдаги хизматлар</v>
          </cell>
          <cell r="M60908" t="str">
            <v>014</v>
          </cell>
          <cell r="V60908">
            <v>8350410.666666667</v>
          </cell>
          <cell r="AF60908">
            <v>0</v>
          </cell>
          <cell r="AJ60908">
            <v>0</v>
          </cell>
          <cell r="AT60908">
            <v>0</v>
          </cell>
          <cell r="AU60908">
            <v>0</v>
          </cell>
          <cell r="AV60908">
            <v>0</v>
          </cell>
        </row>
        <row r="60909">
          <cell r="D60909" t="str">
            <v>Бошқа турдаги хизматлар</v>
          </cell>
          <cell r="M60909" t="str">
            <v>013</v>
          </cell>
          <cell r="V60909">
            <v>9839562.333333334</v>
          </cell>
          <cell r="AF60909">
            <v>0</v>
          </cell>
          <cell r="AJ60909">
            <v>0</v>
          </cell>
          <cell r="AT60909">
            <v>0</v>
          </cell>
          <cell r="AU60909">
            <v>0</v>
          </cell>
          <cell r="AV60909">
            <v>0</v>
          </cell>
        </row>
        <row r="60910">
          <cell r="D60910" t="str">
            <v>Бошқа турдаги хизматлар</v>
          </cell>
          <cell r="M60910" t="str">
            <v>014</v>
          </cell>
          <cell r="V60910">
            <v>7100000</v>
          </cell>
          <cell r="AF60910">
            <v>3250000</v>
          </cell>
          <cell r="AJ60910">
            <v>2350000</v>
          </cell>
          <cell r="AT60910">
            <v>105098698</v>
          </cell>
          <cell r="AU60910">
            <v>105098698</v>
          </cell>
          <cell r="AV60910">
            <v>0</v>
          </cell>
        </row>
        <row r="60911">
          <cell r="D60911" t="str">
            <v>Бошқа турдаги хизматлар</v>
          </cell>
          <cell r="M60911" t="str">
            <v>030</v>
          </cell>
          <cell r="V60911">
            <v>4406166.666666667</v>
          </cell>
          <cell r="AF60911">
            <v>0</v>
          </cell>
          <cell r="AJ60911">
            <v>0</v>
          </cell>
          <cell r="AT60911">
            <v>0</v>
          </cell>
          <cell r="AU60911">
            <v>0</v>
          </cell>
          <cell r="AV60911">
            <v>0</v>
          </cell>
        </row>
        <row r="60912">
          <cell r="D60912" t="str">
            <v>Бошқа турдаги хизматлар</v>
          </cell>
          <cell r="M60912" t="str">
            <v>055</v>
          </cell>
          <cell r="V60912">
            <v>2676000</v>
          </cell>
          <cell r="AF60912">
            <v>0</v>
          </cell>
          <cell r="AJ60912">
            <v>0</v>
          </cell>
          <cell r="AT60912">
            <v>0</v>
          </cell>
          <cell r="AU60912">
            <v>0</v>
          </cell>
          <cell r="AV60912">
            <v>0</v>
          </cell>
        </row>
        <row r="60913">
          <cell r="D60913" t="str">
            <v>Бошқа турдаги хизматлар</v>
          </cell>
          <cell r="M60913" t="str">
            <v>014</v>
          </cell>
          <cell r="V60913">
            <v>41166666.666666664</v>
          </cell>
          <cell r="AF60913">
            <v>0</v>
          </cell>
          <cell r="AJ60913">
            <v>0</v>
          </cell>
          <cell r="AT60913">
            <v>0</v>
          </cell>
          <cell r="AU60913">
            <v>0</v>
          </cell>
          <cell r="AV60913">
            <v>0</v>
          </cell>
        </row>
        <row r="60914">
          <cell r="D60914" t="str">
            <v>Бошқа турдаги хизматлар</v>
          </cell>
          <cell r="M60914" t="str">
            <v>049</v>
          </cell>
          <cell r="V60914">
            <v>3916357.3333333335</v>
          </cell>
          <cell r="AF60914">
            <v>0</v>
          </cell>
          <cell r="AJ60914">
            <v>0</v>
          </cell>
          <cell r="AT60914">
            <v>0</v>
          </cell>
          <cell r="AU60914">
            <v>0</v>
          </cell>
          <cell r="AV60914">
            <v>0</v>
          </cell>
        </row>
        <row r="60915">
          <cell r="D60915" t="str">
            <v>Бошқа турдаги хизматлар</v>
          </cell>
          <cell r="M60915" t="str">
            <v>003</v>
          </cell>
          <cell r="V60915">
            <v>1050000</v>
          </cell>
          <cell r="AF60915">
            <v>0</v>
          </cell>
          <cell r="AJ60915">
            <v>0</v>
          </cell>
          <cell r="AT60915">
            <v>0</v>
          </cell>
          <cell r="AU60915">
            <v>0</v>
          </cell>
          <cell r="AV60915">
            <v>0</v>
          </cell>
        </row>
        <row r="60916">
          <cell r="D60916" t="str">
            <v>Бошқа турдаги хизматлар</v>
          </cell>
          <cell r="M60916" t="str">
            <v>003</v>
          </cell>
          <cell r="V60916">
            <v>555666.66666666663</v>
          </cell>
          <cell r="AF60916">
            <v>1720000</v>
          </cell>
          <cell r="AJ60916">
            <v>0</v>
          </cell>
          <cell r="AT60916">
            <v>0</v>
          </cell>
          <cell r="AU60916">
            <v>0</v>
          </cell>
          <cell r="AV60916">
            <v>0</v>
          </cell>
        </row>
        <row r="60917">
          <cell r="D60917" t="str">
            <v>Бошқа турдаги хизматлар</v>
          </cell>
          <cell r="M60917" t="str">
            <v>009</v>
          </cell>
          <cell r="V60917">
            <v>37875937</v>
          </cell>
          <cell r="AF60917">
            <v>32000000</v>
          </cell>
          <cell r="AJ60917">
            <v>10000000</v>
          </cell>
          <cell r="AT60917">
            <v>0</v>
          </cell>
          <cell r="AU60917">
            <v>0</v>
          </cell>
          <cell r="AV60917">
            <v>0</v>
          </cell>
        </row>
        <row r="60918">
          <cell r="D60918" t="str">
            <v>Бошқа турдаги хизматлар</v>
          </cell>
          <cell r="M60918" t="str">
            <v>002</v>
          </cell>
          <cell r="V60918">
            <v>106800000</v>
          </cell>
          <cell r="AF60918">
            <v>0</v>
          </cell>
          <cell r="AJ60918">
            <v>0</v>
          </cell>
          <cell r="AT60918">
            <v>0</v>
          </cell>
          <cell r="AU60918">
            <v>0</v>
          </cell>
          <cell r="AV60918">
            <v>0</v>
          </cell>
        </row>
        <row r="60919">
          <cell r="D60919" t="str">
            <v>Бошқа турдаги хизматлар</v>
          </cell>
          <cell r="M60919" t="str">
            <v>014</v>
          </cell>
          <cell r="V60919">
            <v>5522333.333333333</v>
          </cell>
          <cell r="AF60919">
            <v>1250000</v>
          </cell>
          <cell r="AJ60919">
            <v>1400000</v>
          </cell>
          <cell r="AT60919">
            <v>0</v>
          </cell>
          <cell r="AU60919">
            <v>0</v>
          </cell>
          <cell r="AV60919">
            <v>0</v>
          </cell>
        </row>
        <row r="60920">
          <cell r="D60920" t="str">
            <v>Бошқа турдаги хизматлар</v>
          </cell>
          <cell r="M60920" t="str">
            <v>003</v>
          </cell>
          <cell r="V60920">
            <v>196586330.66666666</v>
          </cell>
          <cell r="AF60920">
            <v>0</v>
          </cell>
          <cell r="AJ60920">
            <v>19033343</v>
          </cell>
          <cell r="AT60920">
            <v>0</v>
          </cell>
          <cell r="AU60920">
            <v>0</v>
          </cell>
          <cell r="AV60920">
            <v>0</v>
          </cell>
        </row>
        <row r="60921">
          <cell r="D60921" t="str">
            <v>Бошқа турдаги хизматлар</v>
          </cell>
          <cell r="M60921" t="str">
            <v>014</v>
          </cell>
          <cell r="V60921">
            <v>173709875.33333334</v>
          </cell>
          <cell r="AF60921">
            <v>255588306</v>
          </cell>
          <cell r="AJ60921">
            <v>50000000</v>
          </cell>
          <cell r="AT60921">
            <v>0</v>
          </cell>
          <cell r="AU60921">
            <v>0</v>
          </cell>
          <cell r="AV60921">
            <v>0</v>
          </cell>
        </row>
        <row r="60922">
          <cell r="D60922" t="str">
            <v>Бошқа турдаги хизматлар</v>
          </cell>
          <cell r="M60922" t="str">
            <v>033</v>
          </cell>
          <cell r="V60922">
            <v>117223967</v>
          </cell>
          <cell r="AF60922">
            <v>10500000</v>
          </cell>
          <cell r="AJ60922">
            <v>10920000</v>
          </cell>
          <cell r="AT60922">
            <v>0</v>
          </cell>
          <cell r="AU60922">
            <v>0</v>
          </cell>
          <cell r="AV60922">
            <v>0</v>
          </cell>
        </row>
        <row r="60923">
          <cell r="D60923" t="str">
            <v>Бошқа турдаги хизматлар</v>
          </cell>
          <cell r="M60923" t="str">
            <v>012</v>
          </cell>
          <cell r="V60923">
            <v>8302337.666666667</v>
          </cell>
          <cell r="AF60923">
            <v>0</v>
          </cell>
          <cell r="AJ60923">
            <v>0</v>
          </cell>
          <cell r="AT60923">
            <v>0</v>
          </cell>
          <cell r="AU60923">
            <v>0</v>
          </cell>
          <cell r="AV60923">
            <v>0</v>
          </cell>
        </row>
        <row r="60924">
          <cell r="D60924" t="str">
            <v>Бошқа турдаги хизматлар</v>
          </cell>
          <cell r="M60924" t="str">
            <v>013</v>
          </cell>
          <cell r="V60924">
            <v>165000</v>
          </cell>
          <cell r="AF60924">
            <v>0</v>
          </cell>
          <cell r="AJ60924">
            <v>0</v>
          </cell>
          <cell r="AT60924">
            <v>0</v>
          </cell>
          <cell r="AU60924">
            <v>0</v>
          </cell>
          <cell r="AV60924">
            <v>0</v>
          </cell>
        </row>
        <row r="60925">
          <cell r="D60925" t="str">
            <v>Бошқа турдаги хизматлар</v>
          </cell>
          <cell r="M60925" t="str">
            <v>031</v>
          </cell>
          <cell r="V60925">
            <v>675669500</v>
          </cell>
          <cell r="AF60925">
            <v>0</v>
          </cell>
          <cell r="AJ60925">
            <v>8500000</v>
          </cell>
          <cell r="AT60925">
            <v>1024034802</v>
          </cell>
          <cell r="AU60925">
            <v>0</v>
          </cell>
          <cell r="AV60925">
            <v>55036000</v>
          </cell>
        </row>
        <row r="60926">
          <cell r="D60926" t="str">
            <v>Бошқа турдаги хизматлар</v>
          </cell>
          <cell r="M60926" t="str">
            <v>033</v>
          </cell>
          <cell r="V60926">
            <v>371077488</v>
          </cell>
          <cell r="AF60926">
            <v>330225000</v>
          </cell>
          <cell r="AJ60926">
            <v>3720000</v>
          </cell>
          <cell r="AT60926">
            <v>0</v>
          </cell>
          <cell r="AU60926">
            <v>0</v>
          </cell>
          <cell r="AV60926">
            <v>0</v>
          </cell>
        </row>
        <row r="60927">
          <cell r="D60927" t="str">
            <v>Бошқа турдаги хизматлар</v>
          </cell>
          <cell r="M60927" t="str">
            <v>011</v>
          </cell>
          <cell r="V60927">
            <v>1595000</v>
          </cell>
          <cell r="AF60927">
            <v>2500000</v>
          </cell>
          <cell r="AJ60927">
            <v>0</v>
          </cell>
          <cell r="AT60927">
            <v>0</v>
          </cell>
          <cell r="AU60927">
            <v>0</v>
          </cell>
          <cell r="AV60927">
            <v>0</v>
          </cell>
        </row>
        <row r="60928">
          <cell r="D60928" t="str">
            <v>Бошқа турдаги хизматлар</v>
          </cell>
          <cell r="M60928" t="str">
            <v>014</v>
          </cell>
          <cell r="V60928">
            <v>11886666.666666666</v>
          </cell>
          <cell r="AF60928">
            <v>2900000</v>
          </cell>
          <cell r="AJ60928">
            <v>1800000</v>
          </cell>
          <cell r="AT60928">
            <v>0</v>
          </cell>
          <cell r="AU60928">
            <v>0</v>
          </cell>
          <cell r="AV60928">
            <v>0</v>
          </cell>
        </row>
        <row r="60929">
          <cell r="D60929" t="str">
            <v>Бошқа турдаги хизматлар</v>
          </cell>
          <cell r="M60929" t="str">
            <v>005</v>
          </cell>
          <cell r="V60929">
            <v>10679666.666666666</v>
          </cell>
          <cell r="AF60929">
            <v>800000</v>
          </cell>
          <cell r="AJ60929">
            <v>2476800</v>
          </cell>
          <cell r="AT60929">
            <v>0</v>
          </cell>
          <cell r="AU60929">
            <v>0</v>
          </cell>
          <cell r="AV60929">
            <v>0</v>
          </cell>
        </row>
        <row r="60930">
          <cell r="D60930" t="str">
            <v>Бошқа турдаги хизматлар</v>
          </cell>
          <cell r="M60930" t="str">
            <v>012</v>
          </cell>
          <cell r="V60930">
            <v>1216882</v>
          </cell>
          <cell r="AF60930">
            <v>0</v>
          </cell>
          <cell r="AJ60930">
            <v>0</v>
          </cell>
          <cell r="AT60930">
            <v>0</v>
          </cell>
          <cell r="AU60930">
            <v>0</v>
          </cell>
          <cell r="AV60930">
            <v>0</v>
          </cell>
        </row>
        <row r="60931">
          <cell r="D60931" t="str">
            <v>Бошқа турдаги хизматлар</v>
          </cell>
          <cell r="M60931" t="str">
            <v>011</v>
          </cell>
          <cell r="V60931">
            <v>2511865</v>
          </cell>
          <cell r="AF60931">
            <v>0</v>
          </cell>
          <cell r="AJ60931">
            <v>0</v>
          </cell>
          <cell r="AT60931">
            <v>0</v>
          </cell>
          <cell r="AU60931">
            <v>0</v>
          </cell>
          <cell r="AV60931">
            <v>0</v>
          </cell>
        </row>
        <row r="60932">
          <cell r="D60932" t="str">
            <v>Бошқа турдаги хизматлар</v>
          </cell>
          <cell r="M60932" t="str">
            <v>002</v>
          </cell>
          <cell r="V60932">
            <v>346273846.33333331</v>
          </cell>
          <cell r="AF60932">
            <v>101500</v>
          </cell>
          <cell r="AJ60932">
            <v>121161380</v>
          </cell>
          <cell r="AT60932">
            <v>0</v>
          </cell>
          <cell r="AU60932">
            <v>0</v>
          </cell>
          <cell r="AV60932">
            <v>0</v>
          </cell>
        </row>
        <row r="60933">
          <cell r="D60933" t="str">
            <v>Бошқа турдаги хизматлар</v>
          </cell>
          <cell r="M60933" t="str">
            <v>038</v>
          </cell>
          <cell r="V60933">
            <v>666666.66666666663</v>
          </cell>
          <cell r="AF60933">
            <v>0</v>
          </cell>
          <cell r="AJ60933">
            <v>0</v>
          </cell>
          <cell r="AT60933">
            <v>0</v>
          </cell>
          <cell r="AU60933">
            <v>0</v>
          </cell>
          <cell r="AV60933">
            <v>0</v>
          </cell>
        </row>
        <row r="60934">
          <cell r="D60934" t="str">
            <v>Бошқа турдаги хизматлар</v>
          </cell>
          <cell r="M60934" t="str">
            <v>033</v>
          </cell>
          <cell r="V60934">
            <v>24600000</v>
          </cell>
          <cell r="AF60934">
            <v>0</v>
          </cell>
          <cell r="AJ60934">
            <v>0</v>
          </cell>
          <cell r="AT60934">
            <v>0</v>
          </cell>
          <cell r="AU60934">
            <v>0</v>
          </cell>
          <cell r="AV60934">
            <v>0</v>
          </cell>
        </row>
        <row r="60935">
          <cell r="D60935" t="str">
            <v>Бошқа турдаги хизматлар</v>
          </cell>
          <cell r="M60935" t="str">
            <v>011</v>
          </cell>
          <cell r="V60935">
            <v>23033200</v>
          </cell>
          <cell r="AF60935">
            <v>17035000</v>
          </cell>
          <cell r="AJ60935">
            <v>5272500</v>
          </cell>
          <cell r="AT60935">
            <v>34681459</v>
          </cell>
          <cell r="AU60935">
            <v>34681459</v>
          </cell>
          <cell r="AV60935">
            <v>0</v>
          </cell>
        </row>
        <row r="60936">
          <cell r="D60936" t="str">
            <v>Бошқа турдаги хизматлар</v>
          </cell>
          <cell r="M60936" t="str">
            <v>013</v>
          </cell>
          <cell r="V60936">
            <v>2394633.3333333335</v>
          </cell>
          <cell r="AF60936">
            <v>2721000</v>
          </cell>
          <cell r="AJ60936">
            <v>0</v>
          </cell>
          <cell r="AT60936">
            <v>0</v>
          </cell>
          <cell r="AU60936">
            <v>0</v>
          </cell>
          <cell r="AV60936">
            <v>0</v>
          </cell>
        </row>
        <row r="60937">
          <cell r="D60937" t="str">
            <v>Бошқа турдаги хизматлар</v>
          </cell>
          <cell r="M60937" t="str">
            <v>033</v>
          </cell>
          <cell r="V60937">
            <v>5242417</v>
          </cell>
          <cell r="AF60937">
            <v>0</v>
          </cell>
          <cell r="AJ60937">
            <v>1050000</v>
          </cell>
          <cell r="AT60937">
            <v>0</v>
          </cell>
          <cell r="AU60937">
            <v>0</v>
          </cell>
          <cell r="AV60937">
            <v>0</v>
          </cell>
        </row>
        <row r="60938">
          <cell r="D60938" t="str">
            <v>Бошқа турдаги хизматлар</v>
          </cell>
          <cell r="M60938" t="str">
            <v>003</v>
          </cell>
          <cell r="V60938">
            <v>106018270.66666667</v>
          </cell>
          <cell r="AF60938">
            <v>0</v>
          </cell>
          <cell r="AJ60938">
            <v>0</v>
          </cell>
          <cell r="AT60938">
            <v>0</v>
          </cell>
          <cell r="AU60938">
            <v>0</v>
          </cell>
          <cell r="AV60938">
            <v>0</v>
          </cell>
        </row>
        <row r="60939">
          <cell r="D60939" t="str">
            <v>Бошқа турдаги хизматлар</v>
          </cell>
          <cell r="M60939" t="str">
            <v>012</v>
          </cell>
          <cell r="V60939">
            <v>87201520.666666672</v>
          </cell>
          <cell r="AF60939">
            <v>4800000</v>
          </cell>
          <cell r="AJ60939">
            <v>6060000</v>
          </cell>
          <cell r="AT60939">
            <v>0</v>
          </cell>
          <cell r="AU60939">
            <v>0</v>
          </cell>
          <cell r="AV60939">
            <v>0</v>
          </cell>
        </row>
        <row r="60940">
          <cell r="D60940" t="str">
            <v>Бошқа турдаги хизматлар</v>
          </cell>
          <cell r="M60940" t="str">
            <v>012</v>
          </cell>
          <cell r="V60940">
            <v>130486666.66666667</v>
          </cell>
          <cell r="AF60940">
            <v>164450883</v>
          </cell>
          <cell r="AJ60940">
            <v>33890000</v>
          </cell>
          <cell r="AT60940">
            <v>0</v>
          </cell>
          <cell r="AU60940">
            <v>0</v>
          </cell>
          <cell r="AV60940">
            <v>0</v>
          </cell>
        </row>
        <row r="60941">
          <cell r="D60941" t="str">
            <v>Бошқа турдаги хизматлар</v>
          </cell>
          <cell r="M60941" t="str">
            <v>014</v>
          </cell>
          <cell r="V60941">
            <v>983333.33333333337</v>
          </cell>
          <cell r="AF60941">
            <v>400000</v>
          </cell>
          <cell r="AJ60941">
            <v>0</v>
          </cell>
          <cell r="AT60941">
            <v>0</v>
          </cell>
          <cell r="AU60941">
            <v>0</v>
          </cell>
          <cell r="AV60941">
            <v>0</v>
          </cell>
        </row>
        <row r="60942">
          <cell r="D60942" t="str">
            <v>Бошқа турдаги хизматлар</v>
          </cell>
          <cell r="M60942" t="str">
            <v>005</v>
          </cell>
          <cell r="V60942">
            <v>66666.666666666672</v>
          </cell>
          <cell r="AF60942">
            <v>0</v>
          </cell>
          <cell r="AJ60942">
            <v>0</v>
          </cell>
          <cell r="AT60942">
            <v>0</v>
          </cell>
          <cell r="AU60942">
            <v>0</v>
          </cell>
          <cell r="AV60942">
            <v>0</v>
          </cell>
        </row>
        <row r="60943">
          <cell r="D60943" t="str">
            <v>Бошқа турдаги хизматлар</v>
          </cell>
          <cell r="M60943" t="str">
            <v>014</v>
          </cell>
          <cell r="V60943">
            <v>30794541.333333332</v>
          </cell>
          <cell r="AF60943">
            <v>23932544</v>
          </cell>
          <cell r="AJ60943">
            <v>0</v>
          </cell>
          <cell r="AT60943">
            <v>0</v>
          </cell>
          <cell r="AU60943">
            <v>0</v>
          </cell>
          <cell r="AV60943">
            <v>0</v>
          </cell>
        </row>
        <row r="60944">
          <cell r="D60944" t="str">
            <v>Бошқа турдаги хизматлар</v>
          </cell>
          <cell r="M60944" t="str">
            <v>014</v>
          </cell>
          <cell r="V60944">
            <v>212374797</v>
          </cell>
          <cell r="AF60944">
            <v>74562052</v>
          </cell>
          <cell r="AJ60944">
            <v>46472065</v>
          </cell>
          <cell r="AT60944">
            <v>0</v>
          </cell>
          <cell r="AU60944">
            <v>0</v>
          </cell>
          <cell r="AV60944">
            <v>0</v>
          </cell>
        </row>
        <row r="60945">
          <cell r="D60945" t="str">
            <v>Бошқа турдаги хизматлар</v>
          </cell>
          <cell r="M60945" t="str">
            <v>049</v>
          </cell>
          <cell r="V60945">
            <v>8539180</v>
          </cell>
          <cell r="AF60945">
            <v>200000</v>
          </cell>
          <cell r="AJ60945">
            <v>0</v>
          </cell>
          <cell r="AT60945">
            <v>0</v>
          </cell>
          <cell r="AU60945">
            <v>0</v>
          </cell>
          <cell r="AV60945">
            <v>0</v>
          </cell>
        </row>
        <row r="60946">
          <cell r="D60946" t="str">
            <v>Бошқа турдаги хизматлар</v>
          </cell>
          <cell r="M60946" t="str">
            <v>030</v>
          </cell>
          <cell r="V60946">
            <v>13333335</v>
          </cell>
          <cell r="AF60946">
            <v>0</v>
          </cell>
          <cell r="AJ60946">
            <v>0</v>
          </cell>
          <cell r="AT60946">
            <v>0</v>
          </cell>
          <cell r="AU60946">
            <v>0</v>
          </cell>
          <cell r="AV60946">
            <v>0</v>
          </cell>
        </row>
        <row r="60947">
          <cell r="D60947" t="str">
            <v>Бошқа турдаги хизматлар</v>
          </cell>
          <cell r="M60947" t="str">
            <v>057</v>
          </cell>
          <cell r="V60947">
            <v>300000</v>
          </cell>
          <cell r="AF60947">
            <v>0</v>
          </cell>
          <cell r="AJ60947">
            <v>0</v>
          </cell>
          <cell r="AT60947">
            <v>0</v>
          </cell>
          <cell r="AU60947">
            <v>0</v>
          </cell>
          <cell r="AV60947">
            <v>0</v>
          </cell>
        </row>
        <row r="60948">
          <cell r="D60948" t="str">
            <v>Бошқа турдаги хизматлар</v>
          </cell>
          <cell r="M60948" t="str">
            <v>012</v>
          </cell>
          <cell r="V60948">
            <v>1433333.3333333333</v>
          </cell>
          <cell r="AF60948">
            <v>0</v>
          </cell>
          <cell r="AJ60948">
            <v>0</v>
          </cell>
          <cell r="AT60948">
            <v>0</v>
          </cell>
          <cell r="AU60948">
            <v>0</v>
          </cell>
          <cell r="AV60948">
            <v>0</v>
          </cell>
        </row>
        <row r="60949">
          <cell r="D60949" t="str">
            <v>Бошқа турдаги хизматлар</v>
          </cell>
          <cell r="M60949" t="str">
            <v>057</v>
          </cell>
          <cell r="V60949">
            <v>76700000</v>
          </cell>
          <cell r="AF60949">
            <v>0</v>
          </cell>
          <cell r="AJ60949">
            <v>0</v>
          </cell>
          <cell r="AT60949">
            <v>0</v>
          </cell>
          <cell r="AU60949">
            <v>0</v>
          </cell>
          <cell r="AV60949">
            <v>0</v>
          </cell>
        </row>
        <row r="60950">
          <cell r="D60950" t="str">
            <v>Бошқа турдаги хизматлар</v>
          </cell>
          <cell r="M60950" t="str">
            <v>049</v>
          </cell>
          <cell r="V60950">
            <v>113826553</v>
          </cell>
          <cell r="AF60950">
            <v>89938400</v>
          </cell>
          <cell r="AJ60950">
            <v>25427440</v>
          </cell>
          <cell r="AT60950">
            <v>0</v>
          </cell>
          <cell r="AU60950">
            <v>0</v>
          </cell>
          <cell r="AV60950">
            <v>0</v>
          </cell>
        </row>
        <row r="60951">
          <cell r="D60951" t="str">
            <v>Бошқа турдаги хизматлар</v>
          </cell>
          <cell r="M60951" t="str">
            <v>033</v>
          </cell>
          <cell r="V60951">
            <v>8333333.333333333</v>
          </cell>
          <cell r="AF60951">
            <v>127061796</v>
          </cell>
          <cell r="AJ60951">
            <v>0</v>
          </cell>
          <cell r="AT60951">
            <v>0</v>
          </cell>
          <cell r="AU60951">
            <v>0</v>
          </cell>
          <cell r="AV60951">
            <v>0</v>
          </cell>
        </row>
        <row r="60952">
          <cell r="D60952" t="str">
            <v>Бошқа турдаги хизматлар</v>
          </cell>
          <cell r="M60952" t="str">
            <v>005</v>
          </cell>
          <cell r="V60952">
            <v>626837304.33333337</v>
          </cell>
          <cell r="AF60952">
            <v>33135300</v>
          </cell>
          <cell r="AJ60952">
            <v>5000000</v>
          </cell>
          <cell r="AT60952">
            <v>2303000000</v>
          </cell>
          <cell r="AU60952">
            <v>2303000000</v>
          </cell>
          <cell r="AV60952">
            <v>0</v>
          </cell>
        </row>
        <row r="60953">
          <cell r="D60953" t="str">
            <v>Бошқа турдаги хизматлар</v>
          </cell>
          <cell r="M60953" t="str">
            <v>033</v>
          </cell>
          <cell r="V60953">
            <v>11513516.666666666</v>
          </cell>
          <cell r="AF60953">
            <v>0</v>
          </cell>
          <cell r="AJ60953">
            <v>0</v>
          </cell>
          <cell r="AT60953">
            <v>0</v>
          </cell>
          <cell r="AU60953">
            <v>0</v>
          </cell>
          <cell r="AV60953">
            <v>0</v>
          </cell>
        </row>
        <row r="60954">
          <cell r="D60954" t="str">
            <v>Бошқа турдаги хизматлар</v>
          </cell>
          <cell r="M60954" t="str">
            <v>051</v>
          </cell>
          <cell r="V60954">
            <v>5566666.666666667</v>
          </cell>
          <cell r="AF60954">
            <v>0</v>
          </cell>
          <cell r="AJ60954">
            <v>0</v>
          </cell>
          <cell r="AT60954">
            <v>0</v>
          </cell>
          <cell r="AU60954">
            <v>0</v>
          </cell>
          <cell r="AV60954">
            <v>0</v>
          </cell>
        </row>
        <row r="60955">
          <cell r="D60955" t="str">
            <v>Бошқа турдаги хизматлар</v>
          </cell>
          <cell r="M60955" t="str">
            <v>033</v>
          </cell>
          <cell r="V60955">
            <v>2254433</v>
          </cell>
          <cell r="AF60955">
            <v>0</v>
          </cell>
          <cell r="AJ60955">
            <v>0</v>
          </cell>
          <cell r="AT60955">
            <v>0</v>
          </cell>
          <cell r="AU60955">
            <v>0</v>
          </cell>
          <cell r="AV60955">
            <v>0</v>
          </cell>
        </row>
        <row r="60956">
          <cell r="D60956" t="str">
            <v>Бошқа турдаги хизматлар</v>
          </cell>
          <cell r="M60956" t="str">
            <v>003</v>
          </cell>
          <cell r="V60956">
            <v>266666.66666666669</v>
          </cell>
          <cell r="AF60956">
            <v>0</v>
          </cell>
          <cell r="AJ60956">
            <v>0</v>
          </cell>
          <cell r="AT60956">
            <v>0</v>
          </cell>
          <cell r="AU60956">
            <v>0</v>
          </cell>
          <cell r="AV60956">
            <v>0</v>
          </cell>
        </row>
        <row r="60957">
          <cell r="D60957" t="str">
            <v>Бошқа турдаги хизматлар</v>
          </cell>
          <cell r="M60957" t="str">
            <v>014</v>
          </cell>
          <cell r="V60957">
            <v>4058336.6666666665</v>
          </cell>
          <cell r="AF60957">
            <v>2115000</v>
          </cell>
          <cell r="AJ60957">
            <v>885000</v>
          </cell>
          <cell r="AT60957">
            <v>139513476</v>
          </cell>
          <cell r="AU60957">
            <v>139513476</v>
          </cell>
          <cell r="AV60957">
            <v>0</v>
          </cell>
        </row>
        <row r="60958">
          <cell r="D60958" t="str">
            <v>Бошқа турдаги хизматлар</v>
          </cell>
          <cell r="M60958" t="str">
            <v>033</v>
          </cell>
          <cell r="V60958">
            <v>233832635.33333334</v>
          </cell>
          <cell r="AF60958">
            <v>0</v>
          </cell>
          <cell r="AJ60958">
            <v>0</v>
          </cell>
          <cell r="AT60958">
            <v>0</v>
          </cell>
          <cell r="AU60958">
            <v>0</v>
          </cell>
          <cell r="AV60958">
            <v>0</v>
          </cell>
        </row>
        <row r="60959">
          <cell r="D60959" t="str">
            <v>Бошқа турдаги хизматлар</v>
          </cell>
          <cell r="M60959" t="str">
            <v>057</v>
          </cell>
          <cell r="V60959">
            <v>57684814.333333336</v>
          </cell>
          <cell r="AF60959">
            <v>62438650</v>
          </cell>
          <cell r="AJ60959">
            <v>2746000</v>
          </cell>
          <cell r="AT60959">
            <v>0</v>
          </cell>
          <cell r="AU60959">
            <v>0</v>
          </cell>
          <cell r="AV60959">
            <v>0</v>
          </cell>
        </row>
        <row r="60960">
          <cell r="D60960" t="str">
            <v>Бошқа турдаги хизматлар</v>
          </cell>
          <cell r="M60960" t="str">
            <v>055</v>
          </cell>
          <cell r="V60960">
            <v>8030866.666666667</v>
          </cell>
          <cell r="AF60960">
            <v>0</v>
          </cell>
          <cell r="AJ60960">
            <v>0</v>
          </cell>
          <cell r="AT60960">
            <v>0</v>
          </cell>
          <cell r="AU60960">
            <v>0</v>
          </cell>
          <cell r="AV60960">
            <v>0</v>
          </cell>
        </row>
        <row r="60961">
          <cell r="D60961" t="str">
            <v>Бошқа турдаги хизматлар</v>
          </cell>
          <cell r="M60961" t="str">
            <v>002</v>
          </cell>
          <cell r="V60961">
            <v>1479333.3333333333</v>
          </cell>
          <cell r="AF60961">
            <v>0</v>
          </cell>
          <cell r="AJ60961">
            <v>0</v>
          </cell>
          <cell r="AT60961">
            <v>0</v>
          </cell>
          <cell r="AU60961">
            <v>0</v>
          </cell>
          <cell r="AV60961">
            <v>0</v>
          </cell>
        </row>
        <row r="60962">
          <cell r="D60962" t="str">
            <v>Бошқа турдаги хизматлар</v>
          </cell>
          <cell r="M60962" t="str">
            <v>013</v>
          </cell>
          <cell r="V60962">
            <v>966666.66666666663</v>
          </cell>
          <cell r="AF60962">
            <v>0</v>
          </cell>
          <cell r="AJ60962">
            <v>0</v>
          </cell>
          <cell r="AT60962">
            <v>0</v>
          </cell>
          <cell r="AU60962">
            <v>0</v>
          </cell>
          <cell r="AV60962">
            <v>0</v>
          </cell>
        </row>
        <row r="60963">
          <cell r="D60963" t="str">
            <v>Бошқа турдаги хизматлар</v>
          </cell>
          <cell r="M60963" t="str">
            <v>038</v>
          </cell>
          <cell r="V60963">
            <v>333333.33333333331</v>
          </cell>
          <cell r="AF60963">
            <v>0</v>
          </cell>
          <cell r="AJ60963">
            <v>0</v>
          </cell>
          <cell r="AT60963">
            <v>0</v>
          </cell>
          <cell r="AU60963">
            <v>0</v>
          </cell>
          <cell r="AV60963">
            <v>0</v>
          </cell>
        </row>
        <row r="60964">
          <cell r="D60964" t="str">
            <v>Бошқа турдаги хизматлар</v>
          </cell>
          <cell r="M60964" t="str">
            <v>048</v>
          </cell>
          <cell r="V60964">
            <v>1333333.3333333333</v>
          </cell>
          <cell r="AF60964">
            <v>0</v>
          </cell>
          <cell r="AJ60964">
            <v>0</v>
          </cell>
          <cell r="AT60964">
            <v>315089925.35999995</v>
          </cell>
          <cell r="AU60964">
            <v>315089925.35999995</v>
          </cell>
          <cell r="AV60964">
            <v>0</v>
          </cell>
        </row>
        <row r="60965">
          <cell r="D60965" t="str">
            <v>Бошқа турдаги хизматлар</v>
          </cell>
          <cell r="M60965" t="str">
            <v>053</v>
          </cell>
          <cell r="V60965">
            <v>3333333.3333333335</v>
          </cell>
          <cell r="AF60965">
            <v>5000000</v>
          </cell>
          <cell r="AJ60965">
            <v>0</v>
          </cell>
          <cell r="AT60965">
            <v>0</v>
          </cell>
          <cell r="AU60965">
            <v>0</v>
          </cell>
          <cell r="AV60965">
            <v>0</v>
          </cell>
        </row>
        <row r="60966">
          <cell r="D60966" t="str">
            <v>Бошқа турдаги хизматлар</v>
          </cell>
          <cell r="M60966" t="str">
            <v>033</v>
          </cell>
          <cell r="V60966">
            <v>266803</v>
          </cell>
          <cell r="AF60966">
            <v>0</v>
          </cell>
          <cell r="AJ60966">
            <v>0</v>
          </cell>
          <cell r="AT60966">
            <v>0</v>
          </cell>
          <cell r="AU60966">
            <v>0</v>
          </cell>
          <cell r="AV60966">
            <v>0</v>
          </cell>
        </row>
        <row r="60967">
          <cell r="D60967" t="str">
            <v>Бошқа турдаги хизматлар</v>
          </cell>
          <cell r="M60967" t="str">
            <v>003</v>
          </cell>
          <cell r="V60967">
            <v>36433333.333333336</v>
          </cell>
          <cell r="AF60967">
            <v>0</v>
          </cell>
          <cell r="AJ60967">
            <v>0</v>
          </cell>
          <cell r="AT60967">
            <v>0</v>
          </cell>
          <cell r="AU60967">
            <v>0</v>
          </cell>
          <cell r="AV60967">
            <v>0</v>
          </cell>
        </row>
        <row r="60968">
          <cell r="D60968" t="str">
            <v>Бошқа турдаги хизматлар</v>
          </cell>
          <cell r="M60968" t="str">
            <v>009</v>
          </cell>
          <cell r="V60968">
            <v>333333.33333333331</v>
          </cell>
          <cell r="AF60968">
            <v>0</v>
          </cell>
          <cell r="AJ60968">
            <v>0</v>
          </cell>
          <cell r="AT60968">
            <v>0</v>
          </cell>
          <cell r="AU60968">
            <v>0</v>
          </cell>
          <cell r="AV60968">
            <v>0</v>
          </cell>
        </row>
        <row r="60969">
          <cell r="D60969" t="str">
            <v>Бошқа турдаги хизматлар</v>
          </cell>
          <cell r="M60969" t="str">
            <v>013</v>
          </cell>
          <cell r="V60969">
            <v>7750003.333333333</v>
          </cell>
          <cell r="AF60969">
            <v>0</v>
          </cell>
          <cell r="AJ60969">
            <v>800000</v>
          </cell>
          <cell r="AT60969">
            <v>0</v>
          </cell>
          <cell r="AU60969">
            <v>0</v>
          </cell>
          <cell r="AV60969">
            <v>0</v>
          </cell>
        </row>
        <row r="60970">
          <cell r="D60970" t="str">
            <v>Бошқа турдаги хизматлар</v>
          </cell>
          <cell r="M60970" t="str">
            <v>008</v>
          </cell>
          <cell r="V60970">
            <v>1378443.3333333333</v>
          </cell>
          <cell r="AF60970">
            <v>0</v>
          </cell>
          <cell r="AJ60970">
            <v>0</v>
          </cell>
          <cell r="AT60970">
            <v>0</v>
          </cell>
          <cell r="AU60970">
            <v>0</v>
          </cell>
          <cell r="AV60970">
            <v>0</v>
          </cell>
        </row>
        <row r="60971">
          <cell r="D60971" t="str">
            <v>Бошқа турдаги хизматлар</v>
          </cell>
          <cell r="M60971" t="str">
            <v>033</v>
          </cell>
          <cell r="V60971">
            <v>1133333.3333333333</v>
          </cell>
          <cell r="AF60971">
            <v>0</v>
          </cell>
          <cell r="AJ60971">
            <v>0</v>
          </cell>
          <cell r="AT60971">
            <v>0</v>
          </cell>
          <cell r="AU60971">
            <v>0</v>
          </cell>
          <cell r="AV60971">
            <v>0</v>
          </cell>
        </row>
        <row r="60972">
          <cell r="D60972" t="str">
            <v>Бошқа турдаги хизматлар</v>
          </cell>
          <cell r="M60972" t="str">
            <v>033</v>
          </cell>
          <cell r="V60972">
            <v>0.66666666666666663</v>
          </cell>
          <cell r="AF60972">
            <v>0</v>
          </cell>
          <cell r="AJ60972">
            <v>0</v>
          </cell>
          <cell r="AT60972">
            <v>0</v>
          </cell>
          <cell r="AU60972">
            <v>0</v>
          </cell>
          <cell r="AV60972">
            <v>0</v>
          </cell>
        </row>
        <row r="60973">
          <cell r="D60973" t="str">
            <v>Бошқа турдаги хизматлар</v>
          </cell>
          <cell r="M60973" t="str">
            <v>004</v>
          </cell>
          <cell r="V60973">
            <v>8385000</v>
          </cell>
          <cell r="AF60973">
            <v>33982500</v>
          </cell>
          <cell r="AJ60973">
            <v>0</v>
          </cell>
          <cell r="AT60973">
            <v>0</v>
          </cell>
          <cell r="AU60973">
            <v>0</v>
          </cell>
          <cell r="AV60973">
            <v>0</v>
          </cell>
        </row>
        <row r="60974">
          <cell r="D60974" t="str">
            <v>Бошқа турдаги хизматлар</v>
          </cell>
          <cell r="M60974" t="str">
            <v>012</v>
          </cell>
          <cell r="V60974">
            <v>1988000</v>
          </cell>
          <cell r="AF60974">
            <v>0</v>
          </cell>
          <cell r="AJ60974">
            <v>0</v>
          </cell>
          <cell r="AT60974">
            <v>0</v>
          </cell>
          <cell r="AU60974">
            <v>0</v>
          </cell>
          <cell r="AV60974">
            <v>0</v>
          </cell>
        </row>
        <row r="60975">
          <cell r="D60975" t="str">
            <v>Бошқа турдаги хизматлар</v>
          </cell>
          <cell r="M60975" t="str">
            <v>051</v>
          </cell>
          <cell r="V60975">
            <v>200000</v>
          </cell>
          <cell r="AF60975">
            <v>0</v>
          </cell>
          <cell r="AJ60975">
            <v>0</v>
          </cell>
          <cell r="AT60975">
            <v>0</v>
          </cell>
          <cell r="AU60975">
            <v>0</v>
          </cell>
          <cell r="AV60975">
            <v>0</v>
          </cell>
        </row>
        <row r="60976">
          <cell r="D60976" t="str">
            <v>Бошқа турдаги хизматлар</v>
          </cell>
          <cell r="M60976" t="str">
            <v>003</v>
          </cell>
          <cell r="V60976">
            <v>266666.66666666669</v>
          </cell>
          <cell r="AF60976">
            <v>0</v>
          </cell>
          <cell r="AJ60976">
            <v>0</v>
          </cell>
          <cell r="AT60976">
            <v>0</v>
          </cell>
          <cell r="AU60976">
            <v>0</v>
          </cell>
          <cell r="AV60976">
            <v>0</v>
          </cell>
        </row>
        <row r="60977">
          <cell r="D60977" t="str">
            <v>Бошқа турдаги хизматлар</v>
          </cell>
          <cell r="M60977" t="str">
            <v>053</v>
          </cell>
          <cell r="V60977">
            <v>703333.33333333337</v>
          </cell>
          <cell r="AF60977">
            <v>0</v>
          </cell>
          <cell r="AJ60977">
            <v>0</v>
          </cell>
          <cell r="AT60977">
            <v>0</v>
          </cell>
          <cell r="AU60977">
            <v>0</v>
          </cell>
          <cell r="AV60977">
            <v>0</v>
          </cell>
        </row>
        <row r="60978">
          <cell r="D60978" t="str">
            <v>Бошқа турдаги хизматлар</v>
          </cell>
          <cell r="M60978" t="str">
            <v>033</v>
          </cell>
          <cell r="V60978">
            <v>115687592.33333333</v>
          </cell>
          <cell r="AF60978">
            <v>144000000</v>
          </cell>
          <cell r="AJ60978">
            <v>1089000</v>
          </cell>
          <cell r="AT60978">
            <v>0</v>
          </cell>
          <cell r="AU60978">
            <v>0</v>
          </cell>
          <cell r="AV60978">
            <v>0</v>
          </cell>
        </row>
        <row r="60979">
          <cell r="D60979" t="str">
            <v>Бошқа турдаги хизматлар</v>
          </cell>
          <cell r="M60979" t="str">
            <v>003</v>
          </cell>
          <cell r="V60979">
            <v>7076670</v>
          </cell>
          <cell r="AF60979">
            <v>0</v>
          </cell>
          <cell r="AJ60979">
            <v>0</v>
          </cell>
          <cell r="AT60979">
            <v>151762155</v>
          </cell>
          <cell r="AU60979">
            <v>151762155</v>
          </cell>
          <cell r="AV60979">
            <v>0</v>
          </cell>
        </row>
        <row r="60980">
          <cell r="D60980" t="str">
            <v>Бошқа турдаги хизматлар</v>
          </cell>
          <cell r="M60980" t="str">
            <v>055</v>
          </cell>
          <cell r="V60980">
            <v>16666666.666666666</v>
          </cell>
          <cell r="AF60980">
            <v>170000000</v>
          </cell>
          <cell r="AJ60980">
            <v>0</v>
          </cell>
          <cell r="AT60980">
            <v>0</v>
          </cell>
          <cell r="AU60980">
            <v>0</v>
          </cell>
          <cell r="AV60980">
            <v>0</v>
          </cell>
        </row>
        <row r="60981">
          <cell r="D60981" t="str">
            <v>Бошқа турдаги хизматлар</v>
          </cell>
          <cell r="M60981" t="str">
            <v>033</v>
          </cell>
          <cell r="V60981">
            <v>810000</v>
          </cell>
          <cell r="AF60981">
            <v>480000</v>
          </cell>
          <cell r="AJ60981">
            <v>0</v>
          </cell>
          <cell r="AT60981">
            <v>0</v>
          </cell>
          <cell r="AU60981">
            <v>0</v>
          </cell>
          <cell r="AV60981">
            <v>0</v>
          </cell>
        </row>
        <row r="60982">
          <cell r="D60982" t="str">
            <v>Бошқа турдаги хизматлар</v>
          </cell>
          <cell r="M60982" t="str">
            <v>033</v>
          </cell>
          <cell r="V60982">
            <v>2316666.6666666665</v>
          </cell>
          <cell r="AF60982">
            <v>0</v>
          </cell>
          <cell r="AJ60982">
            <v>0</v>
          </cell>
          <cell r="AT60982">
            <v>0</v>
          </cell>
          <cell r="AU60982">
            <v>0</v>
          </cell>
          <cell r="AV60982">
            <v>0</v>
          </cell>
        </row>
        <row r="60983">
          <cell r="D60983" t="str">
            <v>Бошқа турдаги хизматлар</v>
          </cell>
          <cell r="M60983" t="str">
            <v>004</v>
          </cell>
          <cell r="V60983">
            <v>18333333.333333332</v>
          </cell>
          <cell r="AF60983">
            <v>0</v>
          </cell>
          <cell r="AJ60983">
            <v>0</v>
          </cell>
          <cell r="AT60983">
            <v>207072501</v>
          </cell>
          <cell r="AU60983">
            <v>207072501</v>
          </cell>
          <cell r="AV60983">
            <v>0</v>
          </cell>
        </row>
        <row r="60984">
          <cell r="D60984" t="str">
            <v>Бошқа турдаги хизматлар</v>
          </cell>
          <cell r="M60984" t="str">
            <v>033</v>
          </cell>
          <cell r="V60984">
            <v>265000</v>
          </cell>
          <cell r="AF60984">
            <v>0</v>
          </cell>
          <cell r="AJ60984">
            <v>0</v>
          </cell>
          <cell r="AT60984">
            <v>0</v>
          </cell>
          <cell r="AU60984">
            <v>0</v>
          </cell>
          <cell r="AV60984">
            <v>0</v>
          </cell>
        </row>
        <row r="60985">
          <cell r="D60985" t="str">
            <v>Бошқа турдаги хизматлар</v>
          </cell>
          <cell r="M60985" t="str">
            <v>033</v>
          </cell>
          <cell r="V60985">
            <v>76666.666666666672</v>
          </cell>
          <cell r="AF60985">
            <v>0</v>
          </cell>
          <cell r="AJ60985">
            <v>0</v>
          </cell>
          <cell r="AT60985">
            <v>0</v>
          </cell>
          <cell r="AU60985">
            <v>0</v>
          </cell>
          <cell r="AV60985">
            <v>0</v>
          </cell>
        </row>
        <row r="60986">
          <cell r="D60986" t="str">
            <v>Бошқа турдаги хизматлар</v>
          </cell>
          <cell r="M60986" t="str">
            <v>002</v>
          </cell>
          <cell r="V60986">
            <v>5746666.666666667</v>
          </cell>
          <cell r="AF60986">
            <v>0</v>
          </cell>
          <cell r="AJ60986">
            <v>186000</v>
          </cell>
          <cell r="AT60986">
            <v>0</v>
          </cell>
          <cell r="AU60986">
            <v>0</v>
          </cell>
          <cell r="AV60986">
            <v>0</v>
          </cell>
        </row>
        <row r="60987">
          <cell r="D60987" t="str">
            <v>Бошқа турдаги хизматлар</v>
          </cell>
          <cell r="M60987" t="str">
            <v>051</v>
          </cell>
          <cell r="V60987">
            <v>74250000</v>
          </cell>
          <cell r="AF60987">
            <v>0</v>
          </cell>
          <cell r="AJ60987">
            <v>0</v>
          </cell>
          <cell r="AT60987">
            <v>0</v>
          </cell>
          <cell r="AU60987">
            <v>0</v>
          </cell>
          <cell r="AV60987">
            <v>0</v>
          </cell>
        </row>
        <row r="60988">
          <cell r="D60988" t="str">
            <v>Бошқа турдаги хизматлар</v>
          </cell>
          <cell r="M60988" t="str">
            <v>014</v>
          </cell>
          <cell r="V60988">
            <v>59298190</v>
          </cell>
          <cell r="AF60988">
            <v>3606582</v>
          </cell>
          <cell r="AJ60988">
            <v>5342514</v>
          </cell>
          <cell r="AT60988">
            <v>200000000</v>
          </cell>
          <cell r="AU60988">
            <v>200000000</v>
          </cell>
          <cell r="AV60988">
            <v>0</v>
          </cell>
        </row>
        <row r="60989">
          <cell r="D60989" t="str">
            <v>Бошқа турдаги хизматлар</v>
          </cell>
          <cell r="M60989" t="str">
            <v>002</v>
          </cell>
          <cell r="V60989">
            <v>2300000</v>
          </cell>
          <cell r="AF60989">
            <v>0</v>
          </cell>
          <cell r="AJ60989">
            <v>0</v>
          </cell>
          <cell r="AT60989">
            <v>0</v>
          </cell>
          <cell r="AU60989">
            <v>0</v>
          </cell>
          <cell r="AV60989">
            <v>0</v>
          </cell>
        </row>
        <row r="60990">
          <cell r="D60990" t="str">
            <v>Бошқа турдаги хизматлар</v>
          </cell>
          <cell r="M60990" t="str">
            <v>051</v>
          </cell>
          <cell r="V60990">
            <v>48224000</v>
          </cell>
          <cell r="AF60990">
            <v>25648500</v>
          </cell>
          <cell r="AJ60990">
            <v>6350000</v>
          </cell>
          <cell r="AT60990">
            <v>0</v>
          </cell>
          <cell r="AU60990">
            <v>0</v>
          </cell>
          <cell r="AV60990">
            <v>0</v>
          </cell>
        </row>
        <row r="60991">
          <cell r="D60991" t="str">
            <v>Бошқа турдаги хизматлар</v>
          </cell>
          <cell r="M60991" t="str">
            <v>014</v>
          </cell>
          <cell r="V60991">
            <v>7572400</v>
          </cell>
          <cell r="AF60991">
            <v>0</v>
          </cell>
          <cell r="AJ60991">
            <v>0</v>
          </cell>
          <cell r="AT60991">
            <v>600000000</v>
          </cell>
          <cell r="AU60991">
            <v>600000000</v>
          </cell>
          <cell r="AV60991">
            <v>0</v>
          </cell>
        </row>
        <row r="60992">
          <cell r="D60992" t="str">
            <v>Бошқа турдаги хизматлар</v>
          </cell>
          <cell r="M60992" t="str">
            <v>012</v>
          </cell>
          <cell r="V60992">
            <v>34832166.666666664</v>
          </cell>
          <cell r="AF60992">
            <v>0</v>
          </cell>
          <cell r="AJ60992">
            <v>520000</v>
          </cell>
          <cell r="AT60992">
            <v>10579343</v>
          </cell>
          <cell r="AU60992">
            <v>10579343</v>
          </cell>
          <cell r="AV60992">
            <v>0</v>
          </cell>
        </row>
        <row r="60993">
          <cell r="D60993" t="str">
            <v>Бошқа турдаги хизматлар</v>
          </cell>
          <cell r="M60993" t="str">
            <v>002</v>
          </cell>
          <cell r="V60993">
            <v>7658333.666666667</v>
          </cell>
          <cell r="AF60993">
            <v>0</v>
          </cell>
          <cell r="AJ60993">
            <v>0</v>
          </cell>
          <cell r="AT60993">
            <v>219204962</v>
          </cell>
          <cell r="AU60993">
            <v>219204962</v>
          </cell>
          <cell r="AV60993">
            <v>0</v>
          </cell>
        </row>
        <row r="60994">
          <cell r="D60994" t="str">
            <v>Бошқа турдаги хизматлар</v>
          </cell>
          <cell r="M60994" t="str">
            <v>004</v>
          </cell>
          <cell r="V60994">
            <v>24726666.666666668</v>
          </cell>
          <cell r="AF60994">
            <v>0</v>
          </cell>
          <cell r="AJ60994">
            <v>0</v>
          </cell>
          <cell r="AT60994">
            <v>1160000000</v>
          </cell>
          <cell r="AU60994">
            <v>1160000000</v>
          </cell>
          <cell r="AV60994">
            <v>0</v>
          </cell>
        </row>
        <row r="60995">
          <cell r="D60995" t="str">
            <v>Бошқа турдаги хизматлар</v>
          </cell>
          <cell r="M60995" t="str">
            <v>057</v>
          </cell>
          <cell r="V60995">
            <v>3896708.3333333335</v>
          </cell>
          <cell r="AF60995">
            <v>1100000</v>
          </cell>
          <cell r="AJ60995">
            <v>0</v>
          </cell>
          <cell r="AT60995">
            <v>0</v>
          </cell>
          <cell r="AU60995">
            <v>0</v>
          </cell>
          <cell r="AV60995">
            <v>0</v>
          </cell>
        </row>
        <row r="60996">
          <cell r="D60996" t="str">
            <v>Бошқа турдаги хизматлар</v>
          </cell>
          <cell r="M60996" t="str">
            <v>049</v>
          </cell>
          <cell r="V60996">
            <v>51674208.333333336</v>
          </cell>
          <cell r="AF60996">
            <v>15311250</v>
          </cell>
          <cell r="AJ60996">
            <v>0</v>
          </cell>
          <cell r="AT60996">
            <v>0</v>
          </cell>
          <cell r="AU60996">
            <v>0</v>
          </cell>
          <cell r="AV60996">
            <v>0</v>
          </cell>
        </row>
        <row r="60997">
          <cell r="D60997" t="str">
            <v>Бошқа турдаги хизматлар</v>
          </cell>
          <cell r="M60997" t="str">
            <v>049</v>
          </cell>
          <cell r="V60997">
            <v>4700000</v>
          </cell>
          <cell r="AF60997">
            <v>500000</v>
          </cell>
          <cell r="AJ60997">
            <v>1500000</v>
          </cell>
          <cell r="AT60997">
            <v>0</v>
          </cell>
          <cell r="AU60997">
            <v>0</v>
          </cell>
          <cell r="AV60997">
            <v>0</v>
          </cell>
        </row>
        <row r="60998">
          <cell r="D60998" t="str">
            <v>Бошқа турдаги хизматлар</v>
          </cell>
          <cell r="M60998" t="str">
            <v>006</v>
          </cell>
          <cell r="V60998">
            <v>366666.66666666669</v>
          </cell>
          <cell r="AF60998">
            <v>0</v>
          </cell>
          <cell r="AJ60998">
            <v>0</v>
          </cell>
          <cell r="AT60998">
            <v>17974110</v>
          </cell>
          <cell r="AU60998">
            <v>17974110</v>
          </cell>
          <cell r="AV60998">
            <v>0</v>
          </cell>
        </row>
        <row r="60999">
          <cell r="D60999" t="str">
            <v>Бошқа турдаги хизматлар</v>
          </cell>
          <cell r="M60999" t="str">
            <v>051</v>
          </cell>
          <cell r="V60999">
            <v>7388666.666666667</v>
          </cell>
          <cell r="AF60999">
            <v>0</v>
          </cell>
          <cell r="AJ60999">
            <v>0</v>
          </cell>
          <cell r="AT60999">
            <v>0</v>
          </cell>
          <cell r="AU60999">
            <v>0</v>
          </cell>
          <cell r="AV60999">
            <v>0</v>
          </cell>
        </row>
        <row r="61000">
          <cell r="D61000" t="str">
            <v>Бошқа турдаги хизматлар</v>
          </cell>
          <cell r="M61000" t="str">
            <v>014</v>
          </cell>
          <cell r="V61000">
            <v>10901333.333333334</v>
          </cell>
          <cell r="AF61000">
            <v>0</v>
          </cell>
          <cell r="AJ61000">
            <v>300000</v>
          </cell>
          <cell r="AT61000">
            <v>0</v>
          </cell>
          <cell r="AU61000">
            <v>0</v>
          </cell>
          <cell r="AV61000">
            <v>0</v>
          </cell>
        </row>
        <row r="61001">
          <cell r="D61001" t="str">
            <v>Бошқа турдаги хизматлар</v>
          </cell>
          <cell r="M61001" t="str">
            <v>005</v>
          </cell>
          <cell r="V61001">
            <v>2200000</v>
          </cell>
          <cell r="AF61001">
            <v>0</v>
          </cell>
          <cell r="AJ61001">
            <v>0</v>
          </cell>
          <cell r="AT61001">
            <v>0</v>
          </cell>
          <cell r="AU61001">
            <v>0</v>
          </cell>
          <cell r="AV61001">
            <v>0</v>
          </cell>
        </row>
        <row r="61002">
          <cell r="D61002" t="str">
            <v>Бошқа турдаги хизматлар</v>
          </cell>
          <cell r="M61002" t="str">
            <v>053</v>
          </cell>
          <cell r="V61002">
            <v>30480097.666666668</v>
          </cell>
          <cell r="AF61002">
            <v>55771572</v>
          </cell>
          <cell r="AJ61002">
            <v>0</v>
          </cell>
          <cell r="AT61002">
            <v>0</v>
          </cell>
          <cell r="AU61002">
            <v>0</v>
          </cell>
          <cell r="AV61002">
            <v>0</v>
          </cell>
        </row>
        <row r="61003">
          <cell r="D61003" t="str">
            <v>Бошқа турдаги хизматлар</v>
          </cell>
          <cell r="M61003" t="str">
            <v>009</v>
          </cell>
          <cell r="V61003">
            <v>800000</v>
          </cell>
          <cell r="AF61003">
            <v>0</v>
          </cell>
          <cell r="AJ61003">
            <v>0</v>
          </cell>
          <cell r="AT61003">
            <v>0</v>
          </cell>
          <cell r="AU61003">
            <v>0</v>
          </cell>
          <cell r="AV61003">
            <v>0</v>
          </cell>
        </row>
        <row r="61004">
          <cell r="D61004" t="str">
            <v>Бошқа турдаги хизматлар</v>
          </cell>
          <cell r="M61004" t="str">
            <v>002</v>
          </cell>
          <cell r="V61004">
            <v>1616077</v>
          </cell>
          <cell r="AF61004">
            <v>107375</v>
          </cell>
          <cell r="AJ61004">
            <v>0</v>
          </cell>
          <cell r="AT61004">
            <v>0</v>
          </cell>
          <cell r="AU61004">
            <v>0</v>
          </cell>
          <cell r="AV61004">
            <v>0</v>
          </cell>
        </row>
        <row r="61005">
          <cell r="D61005" t="str">
            <v>Бошқа турдаги хизматлар</v>
          </cell>
          <cell r="M61005" t="str">
            <v>033</v>
          </cell>
          <cell r="V61005">
            <v>3005486590.6666665</v>
          </cell>
          <cell r="AF61005">
            <v>1786471537</v>
          </cell>
          <cell r="AJ61005">
            <v>97584230</v>
          </cell>
          <cell r="AT61005">
            <v>0</v>
          </cell>
          <cell r="AU61005">
            <v>0</v>
          </cell>
          <cell r="AV61005">
            <v>0</v>
          </cell>
        </row>
        <row r="61006">
          <cell r="D61006" t="str">
            <v>Бошқа турдаги хизматлар</v>
          </cell>
          <cell r="M61006" t="str">
            <v>006</v>
          </cell>
          <cell r="V61006">
            <v>433333.33333333331</v>
          </cell>
          <cell r="AF61006">
            <v>0</v>
          </cell>
          <cell r="AJ61006">
            <v>0</v>
          </cell>
          <cell r="AT61006">
            <v>0</v>
          </cell>
          <cell r="AU61006">
            <v>0</v>
          </cell>
          <cell r="AV61006">
            <v>0</v>
          </cell>
        </row>
        <row r="61007">
          <cell r="D61007" t="str">
            <v>Бошқа турдаги хизматлар</v>
          </cell>
          <cell r="M61007" t="str">
            <v>033</v>
          </cell>
          <cell r="V61007">
            <v>141315395.66666666</v>
          </cell>
          <cell r="AF61007">
            <v>24500000</v>
          </cell>
          <cell r="AJ61007">
            <v>0</v>
          </cell>
          <cell r="AT61007">
            <v>0</v>
          </cell>
          <cell r="AU61007">
            <v>0</v>
          </cell>
          <cell r="AV61007">
            <v>0</v>
          </cell>
        </row>
        <row r="61008">
          <cell r="D61008" t="str">
            <v>Бошқа турдаги хизматлар</v>
          </cell>
          <cell r="M61008" t="str">
            <v>030</v>
          </cell>
          <cell r="V61008">
            <v>19298333.333333332</v>
          </cell>
          <cell r="AF61008">
            <v>0</v>
          </cell>
          <cell r="AJ61008">
            <v>0</v>
          </cell>
          <cell r="AT61008">
            <v>0</v>
          </cell>
          <cell r="AU61008">
            <v>0</v>
          </cell>
          <cell r="AV61008">
            <v>0</v>
          </cell>
        </row>
        <row r="61009">
          <cell r="D61009" t="str">
            <v>Бошқа турдаги хизматлар</v>
          </cell>
          <cell r="M61009" t="str">
            <v>033</v>
          </cell>
          <cell r="V61009">
            <v>22239500</v>
          </cell>
          <cell r="AF61009">
            <v>5916000</v>
          </cell>
          <cell r="AJ61009">
            <v>1309040</v>
          </cell>
          <cell r="AT61009">
            <v>0</v>
          </cell>
          <cell r="AU61009">
            <v>0</v>
          </cell>
          <cell r="AV61009">
            <v>0</v>
          </cell>
        </row>
        <row r="61010">
          <cell r="D61010" t="str">
            <v>Бошқа турдаги хизматлар</v>
          </cell>
          <cell r="M61010" t="str">
            <v>030</v>
          </cell>
          <cell r="V61010">
            <v>18315333.333333332</v>
          </cell>
          <cell r="AF61010">
            <v>3000000</v>
          </cell>
          <cell r="AJ61010">
            <v>2477569</v>
          </cell>
          <cell r="AT61010">
            <v>0</v>
          </cell>
          <cell r="AU61010">
            <v>0</v>
          </cell>
          <cell r="AV61010">
            <v>0</v>
          </cell>
        </row>
        <row r="61011">
          <cell r="D61011" t="str">
            <v>Бошқа турдаги хизматлар</v>
          </cell>
          <cell r="M61011" t="str">
            <v>049</v>
          </cell>
          <cell r="V61011">
            <v>1666666.6666666667</v>
          </cell>
          <cell r="AF61011">
            <v>3000000</v>
          </cell>
          <cell r="AJ61011">
            <v>0</v>
          </cell>
          <cell r="AT61011">
            <v>0</v>
          </cell>
          <cell r="AU61011">
            <v>0</v>
          </cell>
          <cell r="AV61011">
            <v>0</v>
          </cell>
        </row>
        <row r="61012">
          <cell r="D61012" t="str">
            <v>Бошқа турдаги хизматлар</v>
          </cell>
          <cell r="M61012" t="str">
            <v>002</v>
          </cell>
          <cell r="V61012">
            <v>10393191</v>
          </cell>
          <cell r="AF61012">
            <v>0</v>
          </cell>
          <cell r="AJ61012">
            <v>0</v>
          </cell>
          <cell r="AT61012">
            <v>546432467</v>
          </cell>
          <cell r="AU61012">
            <v>546432467</v>
          </cell>
          <cell r="AV61012">
            <v>0</v>
          </cell>
        </row>
        <row r="61013">
          <cell r="D61013" t="str">
            <v>Бошқа турдаги хизматлар</v>
          </cell>
          <cell r="M61013" t="str">
            <v>014</v>
          </cell>
          <cell r="V61013">
            <v>666666.66666666663</v>
          </cell>
          <cell r="AF61013">
            <v>4238000</v>
          </cell>
          <cell r="AJ61013">
            <v>0</v>
          </cell>
          <cell r="AT61013">
            <v>0</v>
          </cell>
          <cell r="AU61013">
            <v>0</v>
          </cell>
          <cell r="AV61013">
            <v>0</v>
          </cell>
        </row>
        <row r="61014">
          <cell r="D61014" t="str">
            <v>Бошқа турдаги хизматлар</v>
          </cell>
          <cell r="M61014" t="str">
            <v>006</v>
          </cell>
          <cell r="V61014">
            <v>286333.33333333331</v>
          </cell>
          <cell r="AF61014">
            <v>0</v>
          </cell>
          <cell r="AJ61014">
            <v>0</v>
          </cell>
          <cell r="AT61014">
            <v>0</v>
          </cell>
          <cell r="AU61014">
            <v>0</v>
          </cell>
          <cell r="AV61014">
            <v>0</v>
          </cell>
        </row>
        <row r="61015">
          <cell r="D61015" t="str">
            <v>Бошқа турдаги хизматлар</v>
          </cell>
          <cell r="M61015" t="str">
            <v>031</v>
          </cell>
          <cell r="V61015">
            <v>536775</v>
          </cell>
          <cell r="AF61015">
            <v>17116875</v>
          </cell>
          <cell r="AJ61015">
            <v>0</v>
          </cell>
          <cell r="AT61015">
            <v>0</v>
          </cell>
          <cell r="AU61015">
            <v>0</v>
          </cell>
          <cell r="AV61015">
            <v>0</v>
          </cell>
        </row>
        <row r="61016">
          <cell r="D61016" t="str">
            <v>Бошқа турдаги хизматлар</v>
          </cell>
          <cell r="M61016" t="str">
            <v>009</v>
          </cell>
          <cell r="V61016">
            <v>43594448.666666664</v>
          </cell>
          <cell r="AF61016">
            <v>0</v>
          </cell>
          <cell r="AJ61016">
            <v>0</v>
          </cell>
          <cell r="AT61016">
            <v>43013240</v>
          </cell>
          <cell r="AU61016">
            <v>43013240</v>
          </cell>
          <cell r="AV61016">
            <v>0</v>
          </cell>
        </row>
        <row r="61017">
          <cell r="D61017" t="str">
            <v>Бошқа турдаги хизматлар</v>
          </cell>
          <cell r="M61017" t="str">
            <v>014</v>
          </cell>
          <cell r="V61017">
            <v>1666666.6666666667</v>
          </cell>
          <cell r="AF61017">
            <v>5000000</v>
          </cell>
          <cell r="AJ61017">
            <v>0</v>
          </cell>
          <cell r="AT61017">
            <v>0</v>
          </cell>
          <cell r="AU61017">
            <v>0</v>
          </cell>
          <cell r="AV61017">
            <v>0</v>
          </cell>
        </row>
        <row r="61018">
          <cell r="D61018" t="str">
            <v>Бошқа турдаги хизматлар</v>
          </cell>
          <cell r="M61018" t="str">
            <v>002</v>
          </cell>
          <cell r="V61018">
            <v>2033333.3333333333</v>
          </cell>
          <cell r="AF61018">
            <v>5000000</v>
          </cell>
          <cell r="AJ61018">
            <v>0</v>
          </cell>
          <cell r="AT61018">
            <v>0</v>
          </cell>
          <cell r="AU61018">
            <v>0</v>
          </cell>
          <cell r="AV61018">
            <v>0</v>
          </cell>
        </row>
        <row r="61019">
          <cell r="D61019" t="str">
            <v>Бошқа турдаги хизматлар</v>
          </cell>
          <cell r="M61019" t="str">
            <v>030</v>
          </cell>
          <cell r="V61019">
            <v>21530000</v>
          </cell>
          <cell r="AF61019">
            <v>0</v>
          </cell>
          <cell r="AJ61019">
            <v>0</v>
          </cell>
          <cell r="AT61019">
            <v>0</v>
          </cell>
          <cell r="AU61019">
            <v>0</v>
          </cell>
          <cell r="AV61019">
            <v>0</v>
          </cell>
        </row>
        <row r="61020">
          <cell r="D61020" t="str">
            <v>Бошқа турдаги хизматлар</v>
          </cell>
          <cell r="M61020" t="str">
            <v>055</v>
          </cell>
          <cell r="V61020">
            <v>3866667</v>
          </cell>
          <cell r="AF61020">
            <v>0</v>
          </cell>
          <cell r="AJ61020">
            <v>0</v>
          </cell>
          <cell r="AT61020">
            <v>0</v>
          </cell>
          <cell r="AU61020">
            <v>0</v>
          </cell>
          <cell r="AV61020">
            <v>0</v>
          </cell>
        </row>
        <row r="61021">
          <cell r="D61021" t="str">
            <v>Бошқа турдаги хизматлар</v>
          </cell>
          <cell r="M61021" t="str">
            <v>011</v>
          </cell>
          <cell r="V61021">
            <v>816666.66666666663</v>
          </cell>
          <cell r="AF61021">
            <v>0</v>
          </cell>
          <cell r="AJ61021">
            <v>0</v>
          </cell>
          <cell r="AT61021">
            <v>18000002</v>
          </cell>
          <cell r="AU61021">
            <v>18000002</v>
          </cell>
          <cell r="AV61021">
            <v>0</v>
          </cell>
        </row>
        <row r="61022">
          <cell r="D61022" t="str">
            <v>Бошқа турдаги хизматлар</v>
          </cell>
          <cell r="M61022" t="str">
            <v>049</v>
          </cell>
          <cell r="V61022">
            <v>28600000</v>
          </cell>
          <cell r="AF61022">
            <v>0</v>
          </cell>
          <cell r="AJ61022">
            <v>0</v>
          </cell>
          <cell r="AT61022">
            <v>0</v>
          </cell>
          <cell r="AU61022">
            <v>0</v>
          </cell>
          <cell r="AV61022">
            <v>0</v>
          </cell>
        </row>
        <row r="61023">
          <cell r="D61023" t="str">
            <v>Бошқа турдаги хизматлар</v>
          </cell>
          <cell r="M61023" t="str">
            <v>057</v>
          </cell>
          <cell r="V61023">
            <v>11063018.333333334</v>
          </cell>
          <cell r="AF61023">
            <v>6000000</v>
          </cell>
          <cell r="AJ61023">
            <v>1950000</v>
          </cell>
          <cell r="AT61023">
            <v>0</v>
          </cell>
          <cell r="AU61023">
            <v>0</v>
          </cell>
          <cell r="AV61023">
            <v>0</v>
          </cell>
        </row>
        <row r="61024">
          <cell r="D61024" t="str">
            <v>Бошқа турдаги хизматлар</v>
          </cell>
          <cell r="M61024" t="str">
            <v>033</v>
          </cell>
          <cell r="V61024">
            <v>933333.33333333337</v>
          </cell>
          <cell r="AF61024">
            <v>0</v>
          </cell>
          <cell r="AJ61024">
            <v>0</v>
          </cell>
          <cell r="AT61024">
            <v>0</v>
          </cell>
          <cell r="AU61024">
            <v>0</v>
          </cell>
          <cell r="AV61024">
            <v>0</v>
          </cell>
        </row>
        <row r="61025">
          <cell r="D61025" t="str">
            <v>Бошқа турдаги хизматлар</v>
          </cell>
          <cell r="M61025" t="str">
            <v>031</v>
          </cell>
          <cell r="V61025">
            <v>44786666.666666664</v>
          </cell>
          <cell r="AF61025">
            <v>10500000</v>
          </cell>
          <cell r="AJ61025">
            <v>15000000</v>
          </cell>
          <cell r="AT61025">
            <v>0</v>
          </cell>
          <cell r="AU61025">
            <v>0</v>
          </cell>
          <cell r="AV61025">
            <v>0</v>
          </cell>
        </row>
        <row r="61026">
          <cell r="D61026" t="str">
            <v>Бошқа турдаги хизматлар</v>
          </cell>
          <cell r="M61026" t="str">
            <v>013</v>
          </cell>
          <cell r="V61026">
            <v>3604837.6666666665</v>
          </cell>
          <cell r="AF61026">
            <v>0</v>
          </cell>
          <cell r="AJ61026">
            <v>0</v>
          </cell>
          <cell r="AT61026">
            <v>0</v>
          </cell>
          <cell r="AU61026">
            <v>0</v>
          </cell>
          <cell r="AV61026">
            <v>0</v>
          </cell>
        </row>
        <row r="61027">
          <cell r="D61027" t="str">
            <v>Бошқа турдаги хизматлар</v>
          </cell>
          <cell r="M61027" t="str">
            <v>031</v>
          </cell>
          <cell r="V61027">
            <v>1377000</v>
          </cell>
          <cell r="AF61027">
            <v>0</v>
          </cell>
          <cell r="AJ61027">
            <v>0</v>
          </cell>
          <cell r="AT61027">
            <v>200000000</v>
          </cell>
          <cell r="AU61027">
            <v>0</v>
          </cell>
          <cell r="AV61027">
            <v>200000000</v>
          </cell>
        </row>
        <row r="61028">
          <cell r="D61028" t="str">
            <v>Бошқа турдаги хизматлар</v>
          </cell>
          <cell r="M61028" t="str">
            <v>057</v>
          </cell>
          <cell r="V61028">
            <v>35666666.666666664</v>
          </cell>
          <cell r="AF61028">
            <v>5715000</v>
          </cell>
          <cell r="AJ61028">
            <v>5000000</v>
          </cell>
          <cell r="AT61028">
            <v>0</v>
          </cell>
          <cell r="AU61028">
            <v>0</v>
          </cell>
          <cell r="AV61028">
            <v>0</v>
          </cell>
        </row>
        <row r="61029">
          <cell r="D61029" t="str">
            <v>Бошқа турдаги хизматлар</v>
          </cell>
          <cell r="M61029" t="str">
            <v>057</v>
          </cell>
          <cell r="V61029">
            <v>25987687.666666668</v>
          </cell>
          <cell r="AF61029">
            <v>0</v>
          </cell>
          <cell r="AJ61029">
            <v>1250000</v>
          </cell>
          <cell r="AT61029">
            <v>0</v>
          </cell>
          <cell r="AU61029">
            <v>0</v>
          </cell>
          <cell r="AV61029">
            <v>0</v>
          </cell>
        </row>
        <row r="61030">
          <cell r="D61030" t="str">
            <v>Бошқа турдаги хизматлар</v>
          </cell>
          <cell r="M61030" t="str">
            <v>055</v>
          </cell>
          <cell r="V61030">
            <v>3333333.3333333335</v>
          </cell>
          <cell r="AF61030">
            <v>0</v>
          </cell>
          <cell r="AJ61030">
            <v>0</v>
          </cell>
          <cell r="AT61030">
            <v>0</v>
          </cell>
          <cell r="AU61030">
            <v>0</v>
          </cell>
          <cell r="AV61030">
            <v>0</v>
          </cell>
        </row>
        <row r="61031">
          <cell r="D61031" t="str">
            <v>Бошқа турдаги хизматлар</v>
          </cell>
          <cell r="M61031" t="str">
            <v>004</v>
          </cell>
          <cell r="V61031">
            <v>52000</v>
          </cell>
          <cell r="AF61031">
            <v>0</v>
          </cell>
          <cell r="AJ61031">
            <v>0</v>
          </cell>
          <cell r="AT61031">
            <v>0</v>
          </cell>
          <cell r="AU61031">
            <v>0</v>
          </cell>
          <cell r="AV61031">
            <v>0</v>
          </cell>
        </row>
        <row r="61032">
          <cell r="D61032" t="str">
            <v>Бошқа турдаги хизматлар</v>
          </cell>
          <cell r="M61032" t="str">
            <v>051</v>
          </cell>
          <cell r="V61032">
            <v>126666.66666666667</v>
          </cell>
          <cell r="AF61032">
            <v>0</v>
          </cell>
          <cell r="AJ61032">
            <v>0</v>
          </cell>
          <cell r="AT61032">
            <v>0</v>
          </cell>
          <cell r="AU61032">
            <v>0</v>
          </cell>
          <cell r="AV61032">
            <v>0</v>
          </cell>
        </row>
        <row r="61033">
          <cell r="D61033" t="str">
            <v>Бошқа турдаги хизматлар</v>
          </cell>
          <cell r="M61033" t="str">
            <v>057</v>
          </cell>
          <cell r="V61033">
            <v>6333333.333333333</v>
          </cell>
          <cell r="AF61033">
            <v>0</v>
          </cell>
          <cell r="AJ61033">
            <v>0</v>
          </cell>
          <cell r="AT61033">
            <v>0</v>
          </cell>
          <cell r="AU61033">
            <v>0</v>
          </cell>
          <cell r="AV61033">
            <v>0</v>
          </cell>
        </row>
        <row r="61034">
          <cell r="D61034" t="str">
            <v>Бошқа турдаги хизматлар</v>
          </cell>
          <cell r="M61034" t="str">
            <v>049</v>
          </cell>
          <cell r="V61034">
            <v>23019583.333333332</v>
          </cell>
          <cell r="AF61034">
            <v>2112000</v>
          </cell>
          <cell r="AJ61034">
            <v>0</v>
          </cell>
          <cell r="AT61034">
            <v>0</v>
          </cell>
          <cell r="AU61034">
            <v>0</v>
          </cell>
          <cell r="AV61034">
            <v>0</v>
          </cell>
        </row>
        <row r="61035">
          <cell r="D61035" t="str">
            <v>Бошқа турдаги хизматлар</v>
          </cell>
          <cell r="M61035" t="str">
            <v>012</v>
          </cell>
          <cell r="V61035">
            <v>6879</v>
          </cell>
          <cell r="AF61035">
            <v>0</v>
          </cell>
          <cell r="AJ61035">
            <v>0</v>
          </cell>
          <cell r="AT61035">
            <v>0</v>
          </cell>
          <cell r="AU61035">
            <v>0</v>
          </cell>
          <cell r="AV61035">
            <v>0</v>
          </cell>
        </row>
        <row r="61036">
          <cell r="D61036" t="str">
            <v>Бошқа турдаги хизматлар</v>
          </cell>
          <cell r="M61036" t="str">
            <v>013</v>
          </cell>
          <cell r="V61036">
            <v>625215</v>
          </cell>
          <cell r="AF61036">
            <v>0</v>
          </cell>
          <cell r="AJ61036">
            <v>0</v>
          </cell>
          <cell r="AT61036">
            <v>0</v>
          </cell>
          <cell r="AU61036">
            <v>0</v>
          </cell>
          <cell r="AV61036">
            <v>0</v>
          </cell>
        </row>
        <row r="61037">
          <cell r="D61037" t="str">
            <v>Бошқа турдаги хизматлар</v>
          </cell>
          <cell r="M61037" t="str">
            <v>012</v>
          </cell>
          <cell r="V61037">
            <v>983333.33333333337</v>
          </cell>
          <cell r="AF61037">
            <v>620000</v>
          </cell>
          <cell r="AJ61037">
            <v>0</v>
          </cell>
          <cell r="AT61037">
            <v>0</v>
          </cell>
          <cell r="AU61037">
            <v>0</v>
          </cell>
          <cell r="AV61037">
            <v>0</v>
          </cell>
        </row>
        <row r="61038">
          <cell r="D61038" t="str">
            <v>Бошқа турдаги хизматлар</v>
          </cell>
          <cell r="M61038" t="str">
            <v>004</v>
          </cell>
          <cell r="V61038">
            <v>10041.333333333334</v>
          </cell>
          <cell r="AF61038">
            <v>0</v>
          </cell>
          <cell r="AJ61038">
            <v>0</v>
          </cell>
          <cell r="AT61038">
            <v>0</v>
          </cell>
          <cell r="AU61038">
            <v>0</v>
          </cell>
          <cell r="AV61038">
            <v>0</v>
          </cell>
        </row>
        <row r="61039">
          <cell r="D61039" t="str">
            <v>Бошқа турдаги хизматлар</v>
          </cell>
          <cell r="M61039" t="str">
            <v>004</v>
          </cell>
          <cell r="V61039">
            <v>3099366.6666666665</v>
          </cell>
          <cell r="AF61039">
            <v>3600000</v>
          </cell>
          <cell r="AJ61039">
            <v>0</v>
          </cell>
          <cell r="AT61039">
            <v>150000000</v>
          </cell>
          <cell r="AU61039">
            <v>150000000</v>
          </cell>
          <cell r="AV61039">
            <v>0</v>
          </cell>
        </row>
        <row r="61040">
          <cell r="D61040" t="str">
            <v>Бошқа турдаги хизматлар</v>
          </cell>
          <cell r="M61040" t="str">
            <v>057</v>
          </cell>
          <cell r="V61040">
            <v>95991890</v>
          </cell>
          <cell r="AF61040">
            <v>0</v>
          </cell>
          <cell r="AJ61040">
            <v>0</v>
          </cell>
          <cell r="AT61040">
            <v>0</v>
          </cell>
          <cell r="AU61040">
            <v>0</v>
          </cell>
          <cell r="AV61040">
            <v>0</v>
          </cell>
        </row>
        <row r="61041">
          <cell r="D61041" t="str">
            <v>Бошқа турдаги хизматлар</v>
          </cell>
          <cell r="M61041" t="str">
            <v>004</v>
          </cell>
          <cell r="V61041">
            <v>2500000</v>
          </cell>
          <cell r="AF61041">
            <v>0</v>
          </cell>
          <cell r="AJ61041">
            <v>0</v>
          </cell>
          <cell r="AT61041">
            <v>0</v>
          </cell>
          <cell r="AU61041">
            <v>0</v>
          </cell>
          <cell r="AV61041">
            <v>0</v>
          </cell>
        </row>
        <row r="61042">
          <cell r="D61042" t="str">
            <v>Бошқа турдаги хизматлар</v>
          </cell>
          <cell r="M61042" t="str">
            <v>003</v>
          </cell>
          <cell r="V61042">
            <v>1258000</v>
          </cell>
          <cell r="AF61042">
            <v>0</v>
          </cell>
          <cell r="AJ61042">
            <v>0</v>
          </cell>
          <cell r="AT61042">
            <v>0</v>
          </cell>
          <cell r="AU61042">
            <v>0</v>
          </cell>
          <cell r="AV61042">
            <v>0</v>
          </cell>
        </row>
        <row r="61043">
          <cell r="D61043" t="str">
            <v>Бошқа турдаги хизматлар</v>
          </cell>
          <cell r="M61043" t="str">
            <v>009</v>
          </cell>
          <cell r="V61043">
            <v>416666.66666666669</v>
          </cell>
          <cell r="AF61043">
            <v>0</v>
          </cell>
          <cell r="AJ61043">
            <v>0</v>
          </cell>
          <cell r="AT61043">
            <v>0</v>
          </cell>
          <cell r="AU61043">
            <v>0</v>
          </cell>
          <cell r="AV61043">
            <v>0</v>
          </cell>
        </row>
        <row r="61044">
          <cell r="D61044" t="str">
            <v>Бошқа турдаги хизматлар</v>
          </cell>
          <cell r="M61044" t="str">
            <v>004</v>
          </cell>
          <cell r="V61044">
            <v>1340833.3333333333</v>
          </cell>
          <cell r="AF61044">
            <v>0</v>
          </cell>
          <cell r="AJ61044">
            <v>0</v>
          </cell>
          <cell r="AT61044">
            <v>0</v>
          </cell>
          <cell r="AU61044">
            <v>0</v>
          </cell>
          <cell r="AV61044">
            <v>0</v>
          </cell>
        </row>
        <row r="61045">
          <cell r="D61045" t="str">
            <v>Бошқа турдаги хизматлар</v>
          </cell>
          <cell r="M61045" t="str">
            <v>049</v>
          </cell>
          <cell r="V61045">
            <v>45296246</v>
          </cell>
          <cell r="AF61045">
            <v>0</v>
          </cell>
          <cell r="AJ61045">
            <v>0</v>
          </cell>
          <cell r="AT61045">
            <v>0</v>
          </cell>
          <cell r="AU61045">
            <v>0</v>
          </cell>
          <cell r="AV61045">
            <v>0</v>
          </cell>
        </row>
        <row r="61046">
          <cell r="D61046" t="str">
            <v>Бошқа турдаги хизматлар</v>
          </cell>
          <cell r="M61046" t="str">
            <v>012</v>
          </cell>
          <cell r="V61046">
            <v>325000</v>
          </cell>
          <cell r="AF61046">
            <v>36427</v>
          </cell>
          <cell r="AJ61046">
            <v>21956</v>
          </cell>
          <cell r="AT61046">
            <v>0</v>
          </cell>
          <cell r="AU61046">
            <v>0</v>
          </cell>
          <cell r="AV61046">
            <v>0</v>
          </cell>
        </row>
        <row r="61047">
          <cell r="D61047" t="str">
            <v>Бошқа турдаги хизматлар</v>
          </cell>
          <cell r="M61047" t="str">
            <v>012</v>
          </cell>
          <cell r="V61047">
            <v>5681858.666666667</v>
          </cell>
          <cell r="AF61047">
            <v>0</v>
          </cell>
          <cell r="AJ61047">
            <v>1200000</v>
          </cell>
          <cell r="AT61047">
            <v>52220209</v>
          </cell>
          <cell r="AU61047">
            <v>52220209</v>
          </cell>
          <cell r="AV61047">
            <v>0</v>
          </cell>
        </row>
        <row r="61048">
          <cell r="D61048" t="str">
            <v>Бошқа турдаги хизматлар</v>
          </cell>
          <cell r="M61048" t="str">
            <v>009</v>
          </cell>
          <cell r="V61048">
            <v>155000</v>
          </cell>
          <cell r="AF61048">
            <v>0</v>
          </cell>
          <cell r="AJ61048">
            <v>0</v>
          </cell>
          <cell r="AT61048">
            <v>0</v>
          </cell>
          <cell r="AU61048">
            <v>0</v>
          </cell>
          <cell r="AV61048">
            <v>0</v>
          </cell>
        </row>
        <row r="61049">
          <cell r="D61049" t="str">
            <v>Бошқа турдаги хизматлар</v>
          </cell>
          <cell r="M61049" t="str">
            <v>013</v>
          </cell>
          <cell r="V61049">
            <v>1710833.6666666667</v>
          </cell>
          <cell r="AF61049">
            <v>0</v>
          </cell>
          <cell r="AJ61049">
            <v>172500</v>
          </cell>
          <cell r="AT61049">
            <v>0</v>
          </cell>
          <cell r="AU61049">
            <v>0</v>
          </cell>
          <cell r="AV61049">
            <v>0</v>
          </cell>
        </row>
        <row r="61050">
          <cell r="D61050" t="str">
            <v>Бошқа турдаги хизматлар</v>
          </cell>
          <cell r="M61050" t="str">
            <v>013</v>
          </cell>
          <cell r="V61050">
            <v>84894885.666666672</v>
          </cell>
          <cell r="AF61050">
            <v>32300000</v>
          </cell>
          <cell r="AJ61050">
            <v>300000</v>
          </cell>
          <cell r="AT61050">
            <v>0</v>
          </cell>
          <cell r="AU61050">
            <v>0</v>
          </cell>
          <cell r="AV61050">
            <v>0</v>
          </cell>
        </row>
        <row r="61051">
          <cell r="D61051" t="str">
            <v>Бошқа турдаги хизматлар</v>
          </cell>
          <cell r="M61051" t="str">
            <v>051</v>
          </cell>
          <cell r="V61051">
            <v>65762482</v>
          </cell>
          <cell r="AF61051">
            <v>11244493</v>
          </cell>
          <cell r="AJ61051">
            <v>6525000</v>
          </cell>
          <cell r="AT61051">
            <v>0</v>
          </cell>
          <cell r="AU61051">
            <v>0</v>
          </cell>
          <cell r="AV61051">
            <v>0</v>
          </cell>
        </row>
        <row r="61052">
          <cell r="D61052" t="str">
            <v>Бошқа турдаги хизматлар</v>
          </cell>
          <cell r="M61052" t="str">
            <v>031</v>
          </cell>
          <cell r="V61052">
            <v>1383333.3333333333</v>
          </cell>
          <cell r="AF61052">
            <v>600000</v>
          </cell>
          <cell r="AJ61052">
            <v>0</v>
          </cell>
          <cell r="AT61052">
            <v>0</v>
          </cell>
          <cell r="AU61052">
            <v>0</v>
          </cell>
          <cell r="AV61052">
            <v>0</v>
          </cell>
        </row>
        <row r="61053">
          <cell r="D61053" t="str">
            <v>Бошқа турдаги хизматлар</v>
          </cell>
          <cell r="M61053" t="str">
            <v>003</v>
          </cell>
          <cell r="V61053">
            <v>13848166.666666666</v>
          </cell>
          <cell r="AF61053">
            <v>0</v>
          </cell>
          <cell r="AJ61053">
            <v>0</v>
          </cell>
          <cell r="AT61053">
            <v>156312500</v>
          </cell>
          <cell r="AU61053">
            <v>156312500</v>
          </cell>
          <cell r="AV61053">
            <v>0</v>
          </cell>
        </row>
        <row r="61054">
          <cell r="D61054" t="str">
            <v>Бошқа турдаги хизматлар</v>
          </cell>
          <cell r="M61054" t="str">
            <v>033</v>
          </cell>
          <cell r="V61054">
            <v>767915</v>
          </cell>
          <cell r="AF61054">
            <v>0</v>
          </cell>
          <cell r="AJ61054">
            <v>0</v>
          </cell>
          <cell r="AT61054">
            <v>0</v>
          </cell>
          <cell r="AU61054">
            <v>0</v>
          </cell>
          <cell r="AV61054">
            <v>0</v>
          </cell>
        </row>
        <row r="61055">
          <cell r="D61055" t="str">
            <v>Бошқа турдаги хизматлар</v>
          </cell>
          <cell r="M61055" t="str">
            <v>006</v>
          </cell>
          <cell r="V61055">
            <v>13333.333333333334</v>
          </cell>
          <cell r="AF61055">
            <v>0</v>
          </cell>
          <cell r="AJ61055">
            <v>0</v>
          </cell>
          <cell r="AT61055">
            <v>0</v>
          </cell>
          <cell r="AU61055">
            <v>0</v>
          </cell>
          <cell r="AV61055">
            <v>0</v>
          </cell>
        </row>
        <row r="61056">
          <cell r="D61056" t="str">
            <v>Бошқа турдаги хизматлар</v>
          </cell>
          <cell r="M61056" t="str">
            <v>050</v>
          </cell>
          <cell r="V61056">
            <v>1162508.3333333333</v>
          </cell>
          <cell r="AF61056">
            <v>0</v>
          </cell>
          <cell r="AJ61056">
            <v>0</v>
          </cell>
          <cell r="AT61056">
            <v>0</v>
          </cell>
          <cell r="AU61056">
            <v>0</v>
          </cell>
          <cell r="AV61056">
            <v>0</v>
          </cell>
        </row>
        <row r="61057">
          <cell r="D61057" t="str">
            <v>Бошқа турдаги хизматлар</v>
          </cell>
          <cell r="M61057" t="str">
            <v>033</v>
          </cell>
          <cell r="V61057">
            <v>2083333.3333333333</v>
          </cell>
          <cell r="AF61057">
            <v>0</v>
          </cell>
          <cell r="AJ61057">
            <v>0</v>
          </cell>
          <cell r="AT61057">
            <v>0</v>
          </cell>
          <cell r="AU61057">
            <v>0</v>
          </cell>
          <cell r="AV61057">
            <v>0</v>
          </cell>
        </row>
        <row r="61058">
          <cell r="D61058" t="str">
            <v>Бошқа турдаги хизматлар</v>
          </cell>
          <cell r="M61058" t="str">
            <v>013</v>
          </cell>
          <cell r="V61058">
            <v>1595000.6666666667</v>
          </cell>
          <cell r="AF61058">
            <v>16000</v>
          </cell>
          <cell r="AJ61058">
            <v>20000</v>
          </cell>
          <cell r="AT61058">
            <v>0</v>
          </cell>
          <cell r="AU61058">
            <v>0</v>
          </cell>
          <cell r="AV61058">
            <v>0</v>
          </cell>
        </row>
        <row r="61059">
          <cell r="D61059" t="str">
            <v>Бошқа турдаги хизматлар</v>
          </cell>
          <cell r="M61059" t="str">
            <v>003</v>
          </cell>
          <cell r="V61059">
            <v>54903999</v>
          </cell>
          <cell r="AF61059">
            <v>410000</v>
          </cell>
          <cell r="AJ61059">
            <v>673700</v>
          </cell>
          <cell r="AT61059">
            <v>11666674</v>
          </cell>
          <cell r="AU61059">
            <v>11666674</v>
          </cell>
          <cell r="AV61059">
            <v>0</v>
          </cell>
        </row>
        <row r="61060">
          <cell r="D61060" t="str">
            <v>Бошқа турдаги хизматлар</v>
          </cell>
          <cell r="M61060" t="str">
            <v>033</v>
          </cell>
          <cell r="V61060">
            <v>766.66666666666663</v>
          </cell>
          <cell r="AF61060">
            <v>0</v>
          </cell>
          <cell r="AJ61060">
            <v>0</v>
          </cell>
          <cell r="AT61060">
            <v>0</v>
          </cell>
          <cell r="AU61060">
            <v>0</v>
          </cell>
          <cell r="AV61060">
            <v>0</v>
          </cell>
        </row>
        <row r="61061">
          <cell r="D61061" t="str">
            <v>Бошқа турдаги хизматлар</v>
          </cell>
          <cell r="M61061" t="str">
            <v>033</v>
          </cell>
          <cell r="V61061">
            <v>1894414.3333333333</v>
          </cell>
          <cell r="AF61061">
            <v>0</v>
          </cell>
          <cell r="AJ61061">
            <v>0</v>
          </cell>
          <cell r="AT61061">
            <v>0</v>
          </cell>
          <cell r="AU61061">
            <v>0</v>
          </cell>
          <cell r="AV61061">
            <v>0</v>
          </cell>
        </row>
        <row r="61062">
          <cell r="D61062" t="str">
            <v>Бошқа турдаги хизматлар</v>
          </cell>
          <cell r="M61062" t="str">
            <v>014</v>
          </cell>
          <cell r="V61062">
            <v>38057879</v>
          </cell>
          <cell r="AF61062">
            <v>8537391</v>
          </cell>
          <cell r="AJ61062">
            <v>2348340</v>
          </cell>
          <cell r="AT61062">
            <v>0</v>
          </cell>
          <cell r="AU61062">
            <v>0</v>
          </cell>
          <cell r="AV61062">
            <v>0</v>
          </cell>
        </row>
        <row r="61063">
          <cell r="D61063" t="str">
            <v>Бошқа турдаги хизматлар</v>
          </cell>
          <cell r="M61063" t="str">
            <v>031</v>
          </cell>
          <cell r="V61063">
            <v>29317466.666666668</v>
          </cell>
          <cell r="AF61063">
            <v>0</v>
          </cell>
          <cell r="AJ61063">
            <v>0</v>
          </cell>
          <cell r="AT61063">
            <v>0</v>
          </cell>
          <cell r="AU61063">
            <v>0</v>
          </cell>
          <cell r="AV61063">
            <v>0</v>
          </cell>
        </row>
        <row r="61064">
          <cell r="D61064" t="str">
            <v>Бошқа турдаги хизматлар</v>
          </cell>
          <cell r="M61064" t="str">
            <v>057</v>
          </cell>
          <cell r="V61064">
            <v>19178633.333333332</v>
          </cell>
          <cell r="AF61064">
            <v>2500000</v>
          </cell>
          <cell r="AJ61064">
            <v>319000</v>
          </cell>
          <cell r="AT61064">
            <v>0</v>
          </cell>
          <cell r="AU61064">
            <v>0</v>
          </cell>
          <cell r="AV61064">
            <v>0</v>
          </cell>
        </row>
        <row r="61065">
          <cell r="D61065" t="str">
            <v>Бошқа турдаги хизматлар</v>
          </cell>
          <cell r="M61065" t="str">
            <v>006</v>
          </cell>
          <cell r="V61065">
            <v>88558912</v>
          </cell>
          <cell r="AF61065">
            <v>0</v>
          </cell>
          <cell r="AJ61065">
            <v>0</v>
          </cell>
          <cell r="AT61065">
            <v>0</v>
          </cell>
          <cell r="AU61065">
            <v>0</v>
          </cell>
          <cell r="AV61065">
            <v>0</v>
          </cell>
        </row>
        <row r="61066">
          <cell r="D61066" t="str">
            <v>Бошқа турдаги хизматлар</v>
          </cell>
          <cell r="M61066" t="str">
            <v>002</v>
          </cell>
          <cell r="V61066">
            <v>5259000</v>
          </cell>
          <cell r="AF61066">
            <v>205000</v>
          </cell>
          <cell r="AJ61066">
            <v>0</v>
          </cell>
          <cell r="AT61066">
            <v>74140625</v>
          </cell>
          <cell r="AU61066">
            <v>74140625</v>
          </cell>
          <cell r="AV61066">
            <v>0</v>
          </cell>
        </row>
        <row r="61067">
          <cell r="D61067" t="str">
            <v>Бошқа турдаги хизматлар</v>
          </cell>
          <cell r="M61067" t="str">
            <v>012</v>
          </cell>
          <cell r="V61067">
            <v>885000</v>
          </cell>
          <cell r="AF61067">
            <v>0</v>
          </cell>
          <cell r="AJ61067">
            <v>0</v>
          </cell>
          <cell r="AT61067">
            <v>0</v>
          </cell>
          <cell r="AU61067">
            <v>0</v>
          </cell>
          <cell r="AV61067">
            <v>0</v>
          </cell>
        </row>
        <row r="61068">
          <cell r="D61068" t="str">
            <v>Бошқа турдаги хизматлар</v>
          </cell>
          <cell r="M61068" t="str">
            <v>004</v>
          </cell>
          <cell r="V61068">
            <v>2963888.6666666665</v>
          </cell>
          <cell r="AF61068">
            <v>0</v>
          </cell>
          <cell r="AJ61068">
            <v>0</v>
          </cell>
          <cell r="AT61068">
            <v>200000000</v>
          </cell>
          <cell r="AU61068">
            <v>200000000</v>
          </cell>
          <cell r="AV61068">
            <v>0</v>
          </cell>
        </row>
        <row r="61069">
          <cell r="D61069" t="str">
            <v>Бошқа турдаги хизматлар</v>
          </cell>
          <cell r="M61069" t="str">
            <v>012</v>
          </cell>
          <cell r="V61069">
            <v>5850000</v>
          </cell>
          <cell r="AF61069">
            <v>0</v>
          </cell>
          <cell r="AJ61069">
            <v>1250000</v>
          </cell>
          <cell r="AT61069">
            <v>49178337</v>
          </cell>
          <cell r="AU61069">
            <v>0</v>
          </cell>
          <cell r="AV61069">
            <v>0</v>
          </cell>
        </row>
        <row r="61070">
          <cell r="D61070" t="str">
            <v>Бошқа турдаги хизматлар</v>
          </cell>
          <cell r="M61070" t="str">
            <v>057</v>
          </cell>
          <cell r="V61070">
            <v>2833333.3333333335</v>
          </cell>
          <cell r="AF61070">
            <v>0</v>
          </cell>
          <cell r="AJ61070">
            <v>0</v>
          </cell>
          <cell r="AT61070">
            <v>0</v>
          </cell>
          <cell r="AU61070">
            <v>0</v>
          </cell>
          <cell r="AV61070">
            <v>0</v>
          </cell>
        </row>
        <row r="61071">
          <cell r="D61071" t="str">
            <v>Бошқа турдаги хизматлар</v>
          </cell>
          <cell r="M61071" t="str">
            <v>014</v>
          </cell>
          <cell r="V61071">
            <v>4358333.333333333</v>
          </cell>
          <cell r="AF61071">
            <v>0</v>
          </cell>
          <cell r="AJ61071">
            <v>0</v>
          </cell>
          <cell r="AT61071">
            <v>23175446</v>
          </cell>
          <cell r="AU61071">
            <v>23175446</v>
          </cell>
          <cell r="AV61071">
            <v>0</v>
          </cell>
        </row>
        <row r="61072">
          <cell r="D61072" t="str">
            <v>Бошқа турдаги хизматлар</v>
          </cell>
          <cell r="M61072" t="str">
            <v>014</v>
          </cell>
          <cell r="V61072">
            <v>4626666.666666667</v>
          </cell>
          <cell r="AF61072">
            <v>600000</v>
          </cell>
          <cell r="AJ61072">
            <v>885331</v>
          </cell>
          <cell r="AT61072">
            <v>0</v>
          </cell>
          <cell r="AU61072">
            <v>0</v>
          </cell>
          <cell r="AV61072">
            <v>0</v>
          </cell>
        </row>
        <row r="61073">
          <cell r="D61073" t="str">
            <v>Бошқа турдаги хизматлар</v>
          </cell>
          <cell r="M61073" t="str">
            <v>006</v>
          </cell>
          <cell r="V61073">
            <v>1419333.3333333333</v>
          </cell>
          <cell r="AF61073">
            <v>0</v>
          </cell>
          <cell r="AJ61073">
            <v>0</v>
          </cell>
          <cell r="AT61073">
            <v>17866670</v>
          </cell>
          <cell r="AU61073">
            <v>17866670</v>
          </cell>
          <cell r="AV61073">
            <v>0</v>
          </cell>
        </row>
        <row r="61074">
          <cell r="D61074" t="str">
            <v>Бошқа турдаги хизматлар</v>
          </cell>
          <cell r="M61074" t="str">
            <v>033</v>
          </cell>
          <cell r="V61074">
            <v>658333.33333333337</v>
          </cell>
          <cell r="AF61074">
            <v>0</v>
          </cell>
          <cell r="AJ61074">
            <v>0</v>
          </cell>
          <cell r="AT61074">
            <v>0</v>
          </cell>
          <cell r="AU61074">
            <v>0</v>
          </cell>
          <cell r="AV61074">
            <v>0</v>
          </cell>
        </row>
        <row r="61075">
          <cell r="D61075" t="str">
            <v>Бошқа турдаги хизматлар</v>
          </cell>
          <cell r="M61075" t="str">
            <v>013</v>
          </cell>
          <cell r="V61075">
            <v>1265233.3333333333</v>
          </cell>
          <cell r="AF61075">
            <v>0</v>
          </cell>
          <cell r="AJ61075">
            <v>0</v>
          </cell>
          <cell r="AT61075">
            <v>0</v>
          </cell>
          <cell r="AU61075">
            <v>0</v>
          </cell>
          <cell r="AV61075">
            <v>0</v>
          </cell>
        </row>
        <row r="61076">
          <cell r="D61076" t="str">
            <v>Бошқа турдаги хизматлар</v>
          </cell>
          <cell r="M61076" t="str">
            <v>030</v>
          </cell>
          <cell r="V61076">
            <v>34590326.666666664</v>
          </cell>
          <cell r="AF61076">
            <v>0</v>
          </cell>
          <cell r="AJ61076">
            <v>0</v>
          </cell>
          <cell r="AT61076">
            <v>173200000</v>
          </cell>
          <cell r="AU61076">
            <v>173200000</v>
          </cell>
          <cell r="AV61076">
            <v>0</v>
          </cell>
        </row>
        <row r="61077">
          <cell r="D61077" t="str">
            <v>Бошқа турдаги хизматлар</v>
          </cell>
          <cell r="M61077" t="str">
            <v>003</v>
          </cell>
          <cell r="V61077">
            <v>795300</v>
          </cell>
          <cell r="AF61077">
            <v>0</v>
          </cell>
          <cell r="AJ61077">
            <v>0</v>
          </cell>
          <cell r="AT61077">
            <v>0</v>
          </cell>
          <cell r="AU61077">
            <v>0</v>
          </cell>
          <cell r="AV61077">
            <v>0</v>
          </cell>
        </row>
        <row r="61078">
          <cell r="D61078" t="str">
            <v>Бошқа турдаги хизматлар</v>
          </cell>
          <cell r="M61078" t="str">
            <v>053</v>
          </cell>
          <cell r="V61078">
            <v>28650666.666666668</v>
          </cell>
          <cell r="AF61078">
            <v>0</v>
          </cell>
          <cell r="AJ61078">
            <v>0</v>
          </cell>
          <cell r="AT61078">
            <v>33454546</v>
          </cell>
          <cell r="AU61078">
            <v>33454546</v>
          </cell>
          <cell r="AV61078">
            <v>0</v>
          </cell>
        </row>
        <row r="61079">
          <cell r="D61079" t="str">
            <v>Бошқа турдаги хизматлар</v>
          </cell>
          <cell r="M61079" t="str">
            <v>014</v>
          </cell>
          <cell r="V61079">
            <v>9224674.666666666</v>
          </cell>
          <cell r="AF61079">
            <v>0</v>
          </cell>
          <cell r="AJ61079">
            <v>0</v>
          </cell>
          <cell r="AT61079">
            <v>0</v>
          </cell>
          <cell r="AU61079">
            <v>0</v>
          </cell>
          <cell r="AV61079">
            <v>0</v>
          </cell>
        </row>
        <row r="61080">
          <cell r="D61080" t="str">
            <v>Бошқа турдаги хизматлар</v>
          </cell>
          <cell r="M61080" t="str">
            <v>049</v>
          </cell>
          <cell r="V61080">
            <v>4483333.333333333</v>
          </cell>
          <cell r="AF61080">
            <v>0</v>
          </cell>
          <cell r="AJ61080">
            <v>0</v>
          </cell>
          <cell r="AT61080">
            <v>0</v>
          </cell>
          <cell r="AU61080">
            <v>0</v>
          </cell>
          <cell r="AV61080">
            <v>0</v>
          </cell>
        </row>
        <row r="61081">
          <cell r="D61081" t="str">
            <v>Бошқа турдаги хизматлар</v>
          </cell>
          <cell r="M61081" t="str">
            <v>004</v>
          </cell>
          <cell r="V61081">
            <v>1272057.6666666667</v>
          </cell>
          <cell r="AF61081">
            <v>2000000</v>
          </cell>
          <cell r="AJ61081">
            <v>0</v>
          </cell>
          <cell r="AT61081">
            <v>0</v>
          </cell>
          <cell r="AU61081">
            <v>0</v>
          </cell>
          <cell r="AV61081">
            <v>0</v>
          </cell>
        </row>
        <row r="61082">
          <cell r="D61082" t="str">
            <v>Бошқа турдаги хизматлар</v>
          </cell>
          <cell r="M61082" t="str">
            <v>057</v>
          </cell>
          <cell r="V61082">
            <v>3334.3333333333335</v>
          </cell>
          <cell r="AF61082">
            <v>0</v>
          </cell>
          <cell r="AJ61082">
            <v>0</v>
          </cell>
          <cell r="AT61082">
            <v>0</v>
          </cell>
          <cell r="AU61082">
            <v>0</v>
          </cell>
          <cell r="AV61082">
            <v>0</v>
          </cell>
        </row>
        <row r="61083">
          <cell r="D61083" t="str">
            <v>Бошқа турдаги хизматлар</v>
          </cell>
          <cell r="M61083" t="str">
            <v>033</v>
          </cell>
          <cell r="V61083">
            <v>4467333.333333333</v>
          </cell>
          <cell r="AF61083">
            <v>0</v>
          </cell>
          <cell r="AJ61083">
            <v>0</v>
          </cell>
          <cell r="AT61083">
            <v>0</v>
          </cell>
          <cell r="AU61083">
            <v>0</v>
          </cell>
          <cell r="AV61083">
            <v>0</v>
          </cell>
        </row>
        <row r="61084">
          <cell r="D61084" t="str">
            <v>Бошқа турдаги хизматлар</v>
          </cell>
          <cell r="M61084" t="str">
            <v>005</v>
          </cell>
          <cell r="V61084">
            <v>7166666.666666667</v>
          </cell>
          <cell r="AF61084">
            <v>0</v>
          </cell>
          <cell r="AJ61084">
            <v>0</v>
          </cell>
          <cell r="AT61084">
            <v>104516124</v>
          </cell>
          <cell r="AU61084">
            <v>104516124</v>
          </cell>
          <cell r="AV61084">
            <v>0</v>
          </cell>
        </row>
        <row r="61085">
          <cell r="D61085" t="str">
            <v>Бошқа турдаги хизматлар</v>
          </cell>
          <cell r="M61085" t="str">
            <v>006</v>
          </cell>
          <cell r="V61085">
            <v>166666.66666666666</v>
          </cell>
          <cell r="AF61085">
            <v>0</v>
          </cell>
          <cell r="AJ61085">
            <v>25000</v>
          </cell>
          <cell r="AT61085">
            <v>0</v>
          </cell>
          <cell r="AU61085">
            <v>0</v>
          </cell>
          <cell r="AV61085">
            <v>0</v>
          </cell>
        </row>
        <row r="61086">
          <cell r="D61086" t="str">
            <v>Бошқа турдаги хизматлар</v>
          </cell>
          <cell r="M61086" t="str">
            <v>057</v>
          </cell>
          <cell r="V61086">
            <v>5936666.666666667</v>
          </cell>
          <cell r="AF61086">
            <v>0</v>
          </cell>
          <cell r="AJ61086">
            <v>600000</v>
          </cell>
          <cell r="AT61086">
            <v>0</v>
          </cell>
          <cell r="AU61086">
            <v>0</v>
          </cell>
          <cell r="AV61086">
            <v>0</v>
          </cell>
        </row>
        <row r="61087">
          <cell r="D61087" t="str">
            <v>Бошқа турдаги хизматлар</v>
          </cell>
          <cell r="M61087" t="str">
            <v>053</v>
          </cell>
          <cell r="V61087">
            <v>32849883.333333332</v>
          </cell>
          <cell r="AF61087">
            <v>0</v>
          </cell>
          <cell r="AJ61087">
            <v>660000</v>
          </cell>
          <cell r="AT61087">
            <v>17933333</v>
          </cell>
          <cell r="AU61087">
            <v>17933333</v>
          </cell>
          <cell r="AV61087">
            <v>0</v>
          </cell>
        </row>
        <row r="61088">
          <cell r="D61088" t="str">
            <v>Бошқа турдаги хизматлар</v>
          </cell>
          <cell r="M61088" t="str">
            <v>004</v>
          </cell>
          <cell r="V61088">
            <v>8708333.333333334</v>
          </cell>
          <cell r="AF61088">
            <v>0</v>
          </cell>
          <cell r="AJ61088">
            <v>0</v>
          </cell>
          <cell r="AT61088">
            <v>121935484</v>
          </cell>
          <cell r="AU61088">
            <v>121935484</v>
          </cell>
          <cell r="AV61088">
            <v>0</v>
          </cell>
        </row>
        <row r="61089">
          <cell r="D61089" t="str">
            <v>Бошқа турдаги хизматлар</v>
          </cell>
          <cell r="M61089" t="str">
            <v>006</v>
          </cell>
          <cell r="V61089">
            <v>200000</v>
          </cell>
          <cell r="AF61089">
            <v>0</v>
          </cell>
          <cell r="AJ61089">
            <v>0</v>
          </cell>
          <cell r="AT61089">
            <v>0</v>
          </cell>
          <cell r="AU61089">
            <v>0</v>
          </cell>
          <cell r="AV61089">
            <v>0</v>
          </cell>
        </row>
        <row r="61090">
          <cell r="D61090" t="str">
            <v>Бошқа турдаги хизматлар</v>
          </cell>
          <cell r="M61090" t="str">
            <v>014</v>
          </cell>
          <cell r="V61090">
            <v>1333333.3333333333</v>
          </cell>
          <cell r="AF61090">
            <v>0</v>
          </cell>
          <cell r="AJ61090">
            <v>0</v>
          </cell>
          <cell r="AT61090">
            <v>200000000</v>
          </cell>
          <cell r="AU61090">
            <v>200000000</v>
          </cell>
          <cell r="AV61090">
            <v>0</v>
          </cell>
        </row>
        <row r="61091">
          <cell r="D61091" t="str">
            <v>Бошқа турдаги хизматлар</v>
          </cell>
          <cell r="M61091" t="str">
            <v>005</v>
          </cell>
          <cell r="V61091">
            <v>1305333.3333333333</v>
          </cell>
          <cell r="AF61091">
            <v>3664500</v>
          </cell>
          <cell r="AJ61091">
            <v>426400</v>
          </cell>
          <cell r="AT61091">
            <v>0</v>
          </cell>
          <cell r="AU61091">
            <v>0</v>
          </cell>
          <cell r="AV61091">
            <v>0</v>
          </cell>
        </row>
        <row r="61092">
          <cell r="D61092" t="str">
            <v>Бошқа турдаги хизматлар</v>
          </cell>
          <cell r="M61092" t="str">
            <v>008</v>
          </cell>
          <cell r="V61092">
            <v>16014228</v>
          </cell>
          <cell r="AF61092">
            <v>0</v>
          </cell>
          <cell r="AJ61092">
            <v>1326560</v>
          </cell>
          <cell r="AT61092">
            <v>0</v>
          </cell>
          <cell r="AU61092">
            <v>0</v>
          </cell>
          <cell r="AV61092">
            <v>0</v>
          </cell>
        </row>
        <row r="61093">
          <cell r="D61093" t="str">
            <v>Бошқа турдаги хизматлар</v>
          </cell>
          <cell r="M61093" t="str">
            <v>033</v>
          </cell>
          <cell r="V61093">
            <v>500000</v>
          </cell>
          <cell r="AF61093">
            <v>0</v>
          </cell>
          <cell r="AJ61093">
            <v>0</v>
          </cell>
          <cell r="AT61093">
            <v>0</v>
          </cell>
          <cell r="AU61093">
            <v>0</v>
          </cell>
          <cell r="AV61093">
            <v>0</v>
          </cell>
        </row>
        <row r="61094">
          <cell r="D61094" t="str">
            <v>Бошқа турдаги хизматлар</v>
          </cell>
          <cell r="M61094" t="str">
            <v>033</v>
          </cell>
          <cell r="V61094">
            <v>16858333.333333332</v>
          </cell>
          <cell r="AF61094">
            <v>175775000</v>
          </cell>
          <cell r="AJ61094">
            <v>0</v>
          </cell>
          <cell r="AT61094">
            <v>0</v>
          </cell>
          <cell r="AU61094">
            <v>0</v>
          </cell>
          <cell r="AV61094">
            <v>0</v>
          </cell>
        </row>
        <row r="61095">
          <cell r="D61095" t="str">
            <v>Бошқа турдаги хизматлар</v>
          </cell>
          <cell r="M61095" t="str">
            <v>033</v>
          </cell>
          <cell r="V61095">
            <v>7852963.666666667</v>
          </cell>
          <cell r="AF61095">
            <v>0</v>
          </cell>
          <cell r="AJ61095">
            <v>0</v>
          </cell>
          <cell r="AT61095">
            <v>0</v>
          </cell>
          <cell r="AU61095">
            <v>0</v>
          </cell>
          <cell r="AV61095">
            <v>0</v>
          </cell>
        </row>
        <row r="61096">
          <cell r="D61096" t="str">
            <v>Бошқа турдаги хизматлар</v>
          </cell>
          <cell r="M61096" t="str">
            <v>005</v>
          </cell>
          <cell r="V61096">
            <v>8166666.666666667</v>
          </cell>
          <cell r="AF61096">
            <v>0</v>
          </cell>
          <cell r="AJ61096">
            <v>2587000</v>
          </cell>
          <cell r="AT61096">
            <v>42506933</v>
          </cell>
          <cell r="AU61096">
            <v>0</v>
          </cell>
          <cell r="AV61096">
            <v>42506933</v>
          </cell>
        </row>
        <row r="61097">
          <cell r="D61097" t="str">
            <v>Бошқа турдаги хизматлар</v>
          </cell>
          <cell r="M61097" t="str">
            <v>006</v>
          </cell>
          <cell r="V61097">
            <v>133333.33333333334</v>
          </cell>
          <cell r="AF61097">
            <v>0</v>
          </cell>
          <cell r="AJ61097">
            <v>0</v>
          </cell>
          <cell r="AT61097">
            <v>0</v>
          </cell>
          <cell r="AU61097">
            <v>0</v>
          </cell>
          <cell r="AV61097">
            <v>0</v>
          </cell>
        </row>
        <row r="61098">
          <cell r="D61098" t="str">
            <v>Бошқа турдаги хизматлар</v>
          </cell>
          <cell r="M61098" t="str">
            <v>033</v>
          </cell>
          <cell r="V61098">
            <v>1915666.6666666667</v>
          </cell>
          <cell r="AF61098">
            <v>1170654</v>
          </cell>
          <cell r="AJ61098">
            <v>137724</v>
          </cell>
          <cell r="AT61098">
            <v>0</v>
          </cell>
          <cell r="AU61098">
            <v>0</v>
          </cell>
          <cell r="AV61098">
            <v>0</v>
          </cell>
        </row>
        <row r="61099">
          <cell r="D61099" t="str">
            <v>Бошқа турдаги хизматлар</v>
          </cell>
          <cell r="M61099" t="str">
            <v>003</v>
          </cell>
          <cell r="V61099">
            <v>26237069</v>
          </cell>
          <cell r="AF61099">
            <v>120400583</v>
          </cell>
          <cell r="AJ61099">
            <v>250000</v>
          </cell>
          <cell r="AT61099">
            <v>0</v>
          </cell>
          <cell r="AU61099">
            <v>0</v>
          </cell>
          <cell r="AV61099">
            <v>0</v>
          </cell>
        </row>
        <row r="61100">
          <cell r="D61100" t="str">
            <v>Бошқа турдаги хизматлар</v>
          </cell>
          <cell r="M61100" t="str">
            <v>012</v>
          </cell>
          <cell r="V61100">
            <v>13992166.666666666</v>
          </cell>
          <cell r="AF61100">
            <v>18670828</v>
          </cell>
          <cell r="AJ61100">
            <v>4863066</v>
          </cell>
          <cell r="AT61100">
            <v>25174892</v>
          </cell>
          <cell r="AU61100">
            <v>25174892</v>
          </cell>
          <cell r="AV61100">
            <v>0</v>
          </cell>
        </row>
        <row r="61101">
          <cell r="D61101" t="str">
            <v>Бошқа турдаги хизматлар</v>
          </cell>
          <cell r="M61101" t="str">
            <v>002</v>
          </cell>
          <cell r="V61101">
            <v>468333.33333333331</v>
          </cell>
          <cell r="AF61101">
            <v>0</v>
          </cell>
          <cell r="AJ61101">
            <v>0</v>
          </cell>
          <cell r="AT61101">
            <v>0</v>
          </cell>
          <cell r="AU61101">
            <v>0</v>
          </cell>
          <cell r="AV61101">
            <v>0</v>
          </cell>
        </row>
        <row r="61102">
          <cell r="D61102" t="str">
            <v>Бошқа турдаги хизматлар</v>
          </cell>
          <cell r="M61102" t="str">
            <v>014</v>
          </cell>
          <cell r="V61102">
            <v>60126337.333333336</v>
          </cell>
          <cell r="AF61102">
            <v>446605</v>
          </cell>
          <cell r="AJ61102">
            <v>1455583</v>
          </cell>
          <cell r="AT61102">
            <v>266081371</v>
          </cell>
          <cell r="AU61102">
            <v>266081371</v>
          </cell>
          <cell r="AV61102">
            <v>0</v>
          </cell>
        </row>
        <row r="61103">
          <cell r="D61103" t="str">
            <v>Бошқа турдаги хизматлар</v>
          </cell>
          <cell r="M61103" t="str">
            <v>003</v>
          </cell>
          <cell r="V61103">
            <v>24735973</v>
          </cell>
          <cell r="AF61103">
            <v>0</v>
          </cell>
          <cell r="AJ61103">
            <v>861356</v>
          </cell>
          <cell r="AT61103">
            <v>0</v>
          </cell>
          <cell r="AU61103">
            <v>0</v>
          </cell>
          <cell r="AV61103">
            <v>0</v>
          </cell>
        </row>
        <row r="61104">
          <cell r="D61104" t="str">
            <v>Бошқа турдаги хизматлар</v>
          </cell>
          <cell r="M61104" t="str">
            <v>006</v>
          </cell>
          <cell r="V61104">
            <v>33333.333333333336</v>
          </cell>
          <cell r="AF61104">
            <v>0</v>
          </cell>
          <cell r="AJ61104">
            <v>0</v>
          </cell>
          <cell r="AT61104">
            <v>0</v>
          </cell>
          <cell r="AU61104">
            <v>0</v>
          </cell>
          <cell r="AV61104">
            <v>0</v>
          </cell>
        </row>
        <row r="61105">
          <cell r="D61105" t="str">
            <v>Бошқа турдаги хизматлар</v>
          </cell>
          <cell r="M61105" t="str">
            <v>003</v>
          </cell>
          <cell r="V61105">
            <v>59171233.333333336</v>
          </cell>
          <cell r="AF61105">
            <v>25077638</v>
          </cell>
          <cell r="AJ61105">
            <v>8143871</v>
          </cell>
          <cell r="AT61105">
            <v>47380011</v>
          </cell>
          <cell r="AU61105">
            <v>47380011</v>
          </cell>
          <cell r="AV61105">
            <v>0</v>
          </cell>
        </row>
        <row r="61106">
          <cell r="D61106" t="str">
            <v>Бошқа турдаги хизматлар</v>
          </cell>
          <cell r="M61106" t="str">
            <v>009</v>
          </cell>
          <cell r="V61106">
            <v>4766666.666666667</v>
          </cell>
          <cell r="AF61106">
            <v>0</v>
          </cell>
          <cell r="AJ61106">
            <v>0</v>
          </cell>
          <cell r="AT61106">
            <v>0</v>
          </cell>
          <cell r="AU61106">
            <v>0</v>
          </cell>
          <cell r="AV61106">
            <v>0</v>
          </cell>
        </row>
        <row r="61107">
          <cell r="D61107" t="str">
            <v>Бошқа турдаги хизматлар</v>
          </cell>
          <cell r="M61107" t="str">
            <v>033</v>
          </cell>
          <cell r="V61107">
            <v>15621833.333333334</v>
          </cell>
          <cell r="AF61107">
            <v>0</v>
          </cell>
          <cell r="AJ61107">
            <v>80838</v>
          </cell>
          <cell r="AT61107">
            <v>0</v>
          </cell>
          <cell r="AU61107">
            <v>0</v>
          </cell>
          <cell r="AV61107">
            <v>0</v>
          </cell>
        </row>
        <row r="61108">
          <cell r="D61108" t="str">
            <v>Бошқа турдаги хизматлар</v>
          </cell>
          <cell r="M61108" t="str">
            <v>033</v>
          </cell>
          <cell r="V61108">
            <v>39769003.666666664</v>
          </cell>
          <cell r="AF61108">
            <v>3648700</v>
          </cell>
          <cell r="AJ61108">
            <v>3757700</v>
          </cell>
          <cell r="AT61108">
            <v>664588235</v>
          </cell>
          <cell r="AU61108">
            <v>664588235</v>
          </cell>
          <cell r="AV61108">
            <v>0</v>
          </cell>
        </row>
        <row r="61109">
          <cell r="D61109" t="str">
            <v>Бошқа турдаги хизматлар</v>
          </cell>
          <cell r="M61109" t="str">
            <v>006</v>
          </cell>
          <cell r="V61109">
            <v>1530406.6666666667</v>
          </cell>
          <cell r="AF61109">
            <v>0</v>
          </cell>
          <cell r="AJ61109">
            <v>0</v>
          </cell>
          <cell r="AT61109">
            <v>148989557</v>
          </cell>
          <cell r="AU61109">
            <v>148989557</v>
          </cell>
          <cell r="AV61109">
            <v>0</v>
          </cell>
        </row>
        <row r="61110">
          <cell r="D61110" t="str">
            <v>Бошқа турдаги хизматлар</v>
          </cell>
          <cell r="M61110" t="str">
            <v>004</v>
          </cell>
          <cell r="V61110">
            <v>22388333.666666668</v>
          </cell>
          <cell r="AF61110">
            <v>518960</v>
          </cell>
          <cell r="AJ61110">
            <v>3947180</v>
          </cell>
          <cell r="AT61110">
            <v>0</v>
          </cell>
          <cell r="AU61110">
            <v>0</v>
          </cell>
          <cell r="AV61110">
            <v>0</v>
          </cell>
        </row>
        <row r="61111">
          <cell r="D61111" t="str">
            <v>Бошқа турдаги хизматлар</v>
          </cell>
          <cell r="M61111" t="str">
            <v>012</v>
          </cell>
          <cell r="V61111">
            <v>750000</v>
          </cell>
          <cell r="AF61111">
            <v>0</v>
          </cell>
          <cell r="AJ61111">
            <v>0</v>
          </cell>
          <cell r="AT61111">
            <v>0</v>
          </cell>
          <cell r="AU61111">
            <v>0</v>
          </cell>
          <cell r="AV61111">
            <v>0</v>
          </cell>
        </row>
        <row r="61112">
          <cell r="D61112" t="str">
            <v>Бошқа турдаги хизматлар</v>
          </cell>
          <cell r="M61112" t="str">
            <v>033</v>
          </cell>
          <cell r="V61112">
            <v>1602666.6666666667</v>
          </cell>
          <cell r="AF61112">
            <v>0</v>
          </cell>
          <cell r="AJ61112">
            <v>20459</v>
          </cell>
          <cell r="AT61112">
            <v>0</v>
          </cell>
          <cell r="AU61112">
            <v>0</v>
          </cell>
          <cell r="AV61112">
            <v>0</v>
          </cell>
        </row>
        <row r="61113">
          <cell r="D61113" t="str">
            <v>Бошқа турдаги хизматлар</v>
          </cell>
          <cell r="M61113" t="str">
            <v>033</v>
          </cell>
          <cell r="V61113">
            <v>616666.66666666663</v>
          </cell>
          <cell r="AF61113">
            <v>0</v>
          </cell>
          <cell r="AJ61113">
            <v>0</v>
          </cell>
          <cell r="AT61113">
            <v>0</v>
          </cell>
          <cell r="AU61113">
            <v>0</v>
          </cell>
          <cell r="AV61113">
            <v>0</v>
          </cell>
        </row>
        <row r="61114">
          <cell r="D61114" t="str">
            <v>Бошқа турдаги хизматлар</v>
          </cell>
          <cell r="M61114" t="str">
            <v>013</v>
          </cell>
          <cell r="V61114">
            <v>24078682</v>
          </cell>
          <cell r="AF61114">
            <v>853290</v>
          </cell>
          <cell r="AJ61114">
            <v>113772</v>
          </cell>
          <cell r="AT61114">
            <v>0</v>
          </cell>
          <cell r="AU61114">
            <v>0</v>
          </cell>
          <cell r="AV61114">
            <v>0</v>
          </cell>
        </row>
        <row r="61115">
          <cell r="D61115" t="str">
            <v>Бошқа турдаги хизматлар</v>
          </cell>
          <cell r="M61115" t="str">
            <v>002</v>
          </cell>
          <cell r="V61115">
            <v>13831500</v>
          </cell>
          <cell r="AF61115">
            <v>0</v>
          </cell>
          <cell r="AJ61115">
            <v>0</v>
          </cell>
          <cell r="AT61115">
            <v>0</v>
          </cell>
          <cell r="AU61115">
            <v>0</v>
          </cell>
          <cell r="AV61115">
            <v>0</v>
          </cell>
        </row>
        <row r="61116">
          <cell r="D61116" t="str">
            <v>Бошқа турдаги хизматлар</v>
          </cell>
          <cell r="M61116" t="str">
            <v>049</v>
          </cell>
          <cell r="V61116">
            <v>20671917</v>
          </cell>
          <cell r="AF61116">
            <v>6716575</v>
          </cell>
          <cell r="AJ61116">
            <v>3760827</v>
          </cell>
          <cell r="AT61116">
            <v>0</v>
          </cell>
          <cell r="AU61116">
            <v>0</v>
          </cell>
          <cell r="AV61116">
            <v>0</v>
          </cell>
        </row>
        <row r="61117">
          <cell r="D61117" t="str">
            <v>Бошқа турдаги хизматлар</v>
          </cell>
          <cell r="M61117" t="str">
            <v>005</v>
          </cell>
          <cell r="V61117">
            <v>4800666.666666667</v>
          </cell>
          <cell r="AF61117">
            <v>670000</v>
          </cell>
          <cell r="AJ61117">
            <v>60000</v>
          </cell>
          <cell r="AT61117">
            <v>22610200</v>
          </cell>
          <cell r="AU61117">
            <v>22610200</v>
          </cell>
          <cell r="AV61117">
            <v>0</v>
          </cell>
        </row>
        <row r="61118">
          <cell r="D61118" t="str">
            <v>Бошқа турдаги хизматлар</v>
          </cell>
          <cell r="M61118" t="str">
            <v>014</v>
          </cell>
          <cell r="V61118">
            <v>1733333.3333333333</v>
          </cell>
          <cell r="AF61118">
            <v>0</v>
          </cell>
          <cell r="AJ61118">
            <v>0</v>
          </cell>
          <cell r="AT61118">
            <v>0</v>
          </cell>
          <cell r="AU61118">
            <v>0</v>
          </cell>
          <cell r="AV61118">
            <v>0</v>
          </cell>
        </row>
        <row r="61119">
          <cell r="D61119" t="str">
            <v>Бошқа турдаги хизматлар</v>
          </cell>
          <cell r="M61119" t="str">
            <v>014</v>
          </cell>
          <cell r="V61119">
            <v>1500000</v>
          </cell>
          <cell r="AF61119">
            <v>0</v>
          </cell>
          <cell r="AJ61119">
            <v>0</v>
          </cell>
          <cell r="AT61119">
            <v>0</v>
          </cell>
          <cell r="AU61119">
            <v>0</v>
          </cell>
          <cell r="AV61119">
            <v>0</v>
          </cell>
        </row>
        <row r="61120">
          <cell r="D61120" t="str">
            <v>Бошқа турдаги хизматлар</v>
          </cell>
          <cell r="M61120" t="str">
            <v>004</v>
          </cell>
          <cell r="V61120">
            <v>66666.666666666672</v>
          </cell>
          <cell r="AF61120">
            <v>0</v>
          </cell>
          <cell r="AJ61120">
            <v>99</v>
          </cell>
          <cell r="AT61120">
            <v>0</v>
          </cell>
          <cell r="AU61120">
            <v>0</v>
          </cell>
          <cell r="AV61120">
            <v>0</v>
          </cell>
        </row>
        <row r="61121">
          <cell r="D61121" t="str">
            <v>Бошқа турдаги хизматлар</v>
          </cell>
          <cell r="M61121" t="str">
            <v>009</v>
          </cell>
          <cell r="V61121">
            <v>8017333.333333333</v>
          </cell>
          <cell r="AF61121">
            <v>0</v>
          </cell>
          <cell r="AJ61121">
            <v>0</v>
          </cell>
          <cell r="AT61121">
            <v>91276147</v>
          </cell>
          <cell r="AU61121">
            <v>91276147</v>
          </cell>
          <cell r="AV61121">
            <v>0</v>
          </cell>
        </row>
        <row r="61122">
          <cell r="D61122" t="str">
            <v>Бошқа турдаги хизматлар</v>
          </cell>
          <cell r="M61122" t="str">
            <v>013</v>
          </cell>
          <cell r="V61122">
            <v>1666667</v>
          </cell>
          <cell r="AF61122">
            <v>0</v>
          </cell>
          <cell r="AJ61122">
            <v>0</v>
          </cell>
          <cell r="AT61122">
            <v>0</v>
          </cell>
          <cell r="AU61122">
            <v>0</v>
          </cell>
          <cell r="AV61122">
            <v>0</v>
          </cell>
        </row>
        <row r="61123">
          <cell r="D61123" t="str">
            <v>Бошқа турдаги хизматлар</v>
          </cell>
          <cell r="M61123" t="str">
            <v>003</v>
          </cell>
          <cell r="V61123">
            <v>9562743.333333334</v>
          </cell>
          <cell r="AF61123">
            <v>0</v>
          </cell>
          <cell r="AJ61123">
            <v>0</v>
          </cell>
          <cell r="AT61123">
            <v>0</v>
          </cell>
          <cell r="AU61123">
            <v>0</v>
          </cell>
          <cell r="AV61123">
            <v>0</v>
          </cell>
        </row>
        <row r="61124">
          <cell r="D61124" t="str">
            <v>Бошқа турдаги хизматлар</v>
          </cell>
          <cell r="M61124" t="str">
            <v>057</v>
          </cell>
          <cell r="V61124">
            <v>3670400</v>
          </cell>
          <cell r="AF61124">
            <v>0</v>
          </cell>
          <cell r="AJ61124">
            <v>0</v>
          </cell>
          <cell r="AT61124">
            <v>0</v>
          </cell>
          <cell r="AU61124">
            <v>0</v>
          </cell>
          <cell r="AV61124">
            <v>0</v>
          </cell>
        </row>
        <row r="61125">
          <cell r="D61125" t="str">
            <v>Бошқа турдаги хизматлар</v>
          </cell>
          <cell r="M61125" t="str">
            <v>012</v>
          </cell>
          <cell r="V61125">
            <v>227333.33333333334</v>
          </cell>
          <cell r="AF61125">
            <v>0</v>
          </cell>
          <cell r="AJ61125">
            <v>0</v>
          </cell>
          <cell r="AT61125">
            <v>0</v>
          </cell>
          <cell r="AU61125">
            <v>0</v>
          </cell>
          <cell r="AV61125">
            <v>0</v>
          </cell>
        </row>
        <row r="61126">
          <cell r="D61126" t="str">
            <v>Бошқа турдаги хизматлар</v>
          </cell>
          <cell r="M61126" t="str">
            <v>005</v>
          </cell>
          <cell r="V61126">
            <v>1683333.3333333333</v>
          </cell>
          <cell r="AF61126">
            <v>0</v>
          </cell>
          <cell r="AJ61126">
            <v>0</v>
          </cell>
          <cell r="AT61126">
            <v>40456531</v>
          </cell>
          <cell r="AU61126">
            <v>40456531</v>
          </cell>
          <cell r="AV61126">
            <v>0</v>
          </cell>
        </row>
        <row r="61127">
          <cell r="D61127" t="str">
            <v>Бошқа турдаги хизматлар</v>
          </cell>
          <cell r="M61127" t="str">
            <v>006</v>
          </cell>
          <cell r="V61127">
            <v>410000</v>
          </cell>
          <cell r="AF61127">
            <v>0</v>
          </cell>
          <cell r="AJ61127">
            <v>0</v>
          </cell>
          <cell r="AT61127">
            <v>100000000</v>
          </cell>
          <cell r="AU61127">
            <v>100000000</v>
          </cell>
          <cell r="AV61127">
            <v>0</v>
          </cell>
        </row>
        <row r="61128">
          <cell r="D61128" t="str">
            <v>Бошқа турдаги хизматлар</v>
          </cell>
          <cell r="M61128" t="str">
            <v>003</v>
          </cell>
          <cell r="V61128">
            <v>7883333.333333333</v>
          </cell>
          <cell r="AF61128">
            <v>50000</v>
          </cell>
          <cell r="AJ61128">
            <v>0</v>
          </cell>
          <cell r="AT61128">
            <v>178973038</v>
          </cell>
          <cell r="AU61128">
            <v>0</v>
          </cell>
          <cell r="AV61128">
            <v>178973038</v>
          </cell>
        </row>
        <row r="61129">
          <cell r="D61129" t="str">
            <v>Бошқа турдаги хизматлар</v>
          </cell>
          <cell r="M61129" t="str">
            <v>002</v>
          </cell>
          <cell r="V61129">
            <v>7333333.333333333</v>
          </cell>
          <cell r="AF61129">
            <v>0</v>
          </cell>
          <cell r="AJ61129">
            <v>0</v>
          </cell>
          <cell r="AT61129">
            <v>180000000</v>
          </cell>
          <cell r="AU61129">
            <v>180000000</v>
          </cell>
          <cell r="AV61129">
            <v>0</v>
          </cell>
        </row>
        <row r="61130">
          <cell r="D61130" t="str">
            <v>Бошқа турдаги хизматлар</v>
          </cell>
          <cell r="M61130" t="str">
            <v>005</v>
          </cell>
          <cell r="V61130">
            <v>751001</v>
          </cell>
          <cell r="AF61130">
            <v>150000</v>
          </cell>
          <cell r="AJ61130">
            <v>81836</v>
          </cell>
          <cell r="AT61130">
            <v>0</v>
          </cell>
          <cell r="AU61130">
            <v>0</v>
          </cell>
          <cell r="AV61130">
            <v>0</v>
          </cell>
        </row>
        <row r="61131">
          <cell r="D61131" t="str">
            <v>Бошқа турдаги хизматлар</v>
          </cell>
          <cell r="M61131" t="str">
            <v>008</v>
          </cell>
          <cell r="V61131">
            <v>170000</v>
          </cell>
          <cell r="AF61131">
            <v>0</v>
          </cell>
          <cell r="AJ61131">
            <v>0</v>
          </cell>
          <cell r="AT61131">
            <v>0</v>
          </cell>
          <cell r="AU61131">
            <v>0</v>
          </cell>
          <cell r="AV61131">
            <v>0</v>
          </cell>
        </row>
        <row r="61132">
          <cell r="D61132" t="str">
            <v>Бошқа турдаги хизматлар</v>
          </cell>
          <cell r="M61132" t="str">
            <v>008</v>
          </cell>
          <cell r="V61132">
            <v>263333.33333333331</v>
          </cell>
          <cell r="AF61132">
            <v>0</v>
          </cell>
          <cell r="AJ61132">
            <v>0</v>
          </cell>
          <cell r="AT61132">
            <v>0</v>
          </cell>
          <cell r="AU61132">
            <v>0</v>
          </cell>
          <cell r="AV61132">
            <v>0</v>
          </cell>
        </row>
        <row r="61133">
          <cell r="D61133" t="str">
            <v>Бошқа турдаги хизматлар</v>
          </cell>
          <cell r="M61133" t="str">
            <v>004</v>
          </cell>
          <cell r="V61133">
            <v>273333.33333333331</v>
          </cell>
          <cell r="AF61133">
            <v>0</v>
          </cell>
          <cell r="AJ61133">
            <v>0</v>
          </cell>
          <cell r="AT61133">
            <v>0</v>
          </cell>
          <cell r="AU61133">
            <v>0</v>
          </cell>
          <cell r="AV61133">
            <v>0</v>
          </cell>
        </row>
        <row r="61134">
          <cell r="D61134" t="str">
            <v>Бошқа турдаги хизматлар</v>
          </cell>
          <cell r="M61134" t="str">
            <v>003</v>
          </cell>
          <cell r="V61134">
            <v>709300</v>
          </cell>
          <cell r="AF61134">
            <v>0</v>
          </cell>
          <cell r="AJ61134">
            <v>0</v>
          </cell>
          <cell r="AT61134">
            <v>0</v>
          </cell>
          <cell r="AU61134">
            <v>0</v>
          </cell>
          <cell r="AV61134">
            <v>0</v>
          </cell>
        </row>
        <row r="61135">
          <cell r="D61135" t="str">
            <v>Бошқа турдаги хизматлар</v>
          </cell>
          <cell r="M61135" t="str">
            <v>012</v>
          </cell>
          <cell r="V61135">
            <v>807000</v>
          </cell>
          <cell r="AF61135">
            <v>300000</v>
          </cell>
          <cell r="AJ61135">
            <v>225000</v>
          </cell>
          <cell r="AT61135">
            <v>0</v>
          </cell>
          <cell r="AU61135">
            <v>0</v>
          </cell>
          <cell r="AV61135">
            <v>0</v>
          </cell>
        </row>
        <row r="61136">
          <cell r="D61136" t="str">
            <v>Бошқа турдаги хизматлар</v>
          </cell>
          <cell r="M61136" t="str">
            <v>005</v>
          </cell>
          <cell r="V61136">
            <v>18380666.666666668</v>
          </cell>
          <cell r="AF61136">
            <v>0</v>
          </cell>
          <cell r="AJ61136">
            <v>0</v>
          </cell>
          <cell r="AT61136">
            <v>0</v>
          </cell>
          <cell r="AU61136">
            <v>0</v>
          </cell>
          <cell r="AV61136">
            <v>0</v>
          </cell>
        </row>
        <row r="61137">
          <cell r="D61137" t="str">
            <v>Бошқа турдаги хизматлар</v>
          </cell>
          <cell r="M61137" t="str">
            <v>006</v>
          </cell>
          <cell r="V61137">
            <v>1644000</v>
          </cell>
          <cell r="AF61137">
            <v>550000</v>
          </cell>
          <cell r="AJ61137">
            <v>0</v>
          </cell>
          <cell r="AT61137">
            <v>0</v>
          </cell>
          <cell r="AU61137">
            <v>0</v>
          </cell>
          <cell r="AV61137">
            <v>0</v>
          </cell>
        </row>
        <row r="61138">
          <cell r="D61138" t="str">
            <v>Бошқа турдаги хизматлар</v>
          </cell>
          <cell r="M61138" t="str">
            <v>033</v>
          </cell>
          <cell r="V61138">
            <v>51531635</v>
          </cell>
          <cell r="AF61138">
            <v>17253779</v>
          </cell>
          <cell r="AJ61138">
            <v>15240699</v>
          </cell>
          <cell r="AT61138">
            <v>0</v>
          </cell>
          <cell r="AU61138">
            <v>0</v>
          </cell>
          <cell r="AV61138">
            <v>0</v>
          </cell>
        </row>
        <row r="61139">
          <cell r="D61139" t="str">
            <v>Бошқа турдаги хизматлар</v>
          </cell>
          <cell r="M61139" t="str">
            <v>002</v>
          </cell>
          <cell r="V61139">
            <v>8395000</v>
          </cell>
          <cell r="AF61139">
            <v>15342260</v>
          </cell>
          <cell r="AJ61139">
            <v>0</v>
          </cell>
          <cell r="AT61139">
            <v>119021827</v>
          </cell>
          <cell r="AU61139">
            <v>119021827</v>
          </cell>
          <cell r="AV61139">
            <v>0</v>
          </cell>
        </row>
        <row r="61140">
          <cell r="D61140" t="str">
            <v>Бошқа турдаги хизматлар</v>
          </cell>
          <cell r="M61140" t="str">
            <v>014</v>
          </cell>
          <cell r="V61140">
            <v>5437880.333333333</v>
          </cell>
          <cell r="AF61140">
            <v>0</v>
          </cell>
          <cell r="AJ61140">
            <v>0</v>
          </cell>
          <cell r="AT61140">
            <v>0</v>
          </cell>
          <cell r="AU61140">
            <v>0</v>
          </cell>
          <cell r="AV61140">
            <v>0</v>
          </cell>
        </row>
        <row r="61141">
          <cell r="D61141" t="str">
            <v>Бошқа турдаги хизматлар</v>
          </cell>
          <cell r="M61141" t="str">
            <v>057</v>
          </cell>
          <cell r="V61141">
            <v>13506543</v>
          </cell>
          <cell r="AF61141">
            <v>3826500</v>
          </cell>
          <cell r="AJ61141">
            <v>2685939</v>
          </cell>
          <cell r="AT61141">
            <v>0</v>
          </cell>
          <cell r="AU61141">
            <v>0</v>
          </cell>
          <cell r="AV61141">
            <v>0</v>
          </cell>
        </row>
        <row r="61142">
          <cell r="D61142" t="str">
            <v>Бошқа турдаги хизматлар</v>
          </cell>
          <cell r="M61142" t="str">
            <v>055</v>
          </cell>
          <cell r="V61142">
            <v>2722766.6666666665</v>
          </cell>
          <cell r="AF61142">
            <v>0</v>
          </cell>
          <cell r="AJ61142">
            <v>0</v>
          </cell>
          <cell r="AT61142">
            <v>0</v>
          </cell>
          <cell r="AU61142">
            <v>0</v>
          </cell>
          <cell r="AV61142">
            <v>0</v>
          </cell>
        </row>
        <row r="61143">
          <cell r="D61143" t="str">
            <v>Бошқа турдаги хизматлар</v>
          </cell>
          <cell r="M61143" t="str">
            <v>013</v>
          </cell>
          <cell r="V61143">
            <v>9836566.666666666</v>
          </cell>
          <cell r="AF61143">
            <v>0</v>
          </cell>
          <cell r="AJ61143">
            <v>376029</v>
          </cell>
          <cell r="AT61143">
            <v>0</v>
          </cell>
          <cell r="AU61143">
            <v>0</v>
          </cell>
          <cell r="AV61143">
            <v>0</v>
          </cell>
        </row>
        <row r="61144">
          <cell r="D61144" t="str">
            <v>Бошқа турдаги хизматлар</v>
          </cell>
          <cell r="M61144" t="str">
            <v>051</v>
          </cell>
          <cell r="V61144">
            <v>32905253.333333332</v>
          </cell>
          <cell r="AF61144">
            <v>5930375</v>
          </cell>
          <cell r="AJ61144">
            <v>3000000</v>
          </cell>
          <cell r="AT61144">
            <v>32713965</v>
          </cell>
          <cell r="AU61144">
            <v>32713965</v>
          </cell>
          <cell r="AV61144">
            <v>0</v>
          </cell>
        </row>
        <row r="61145">
          <cell r="D61145" t="str">
            <v>Бошқа турдаги хизматлар</v>
          </cell>
          <cell r="M61145" t="str">
            <v>006</v>
          </cell>
          <cell r="V61145">
            <v>156712635.66666666</v>
          </cell>
          <cell r="AF61145">
            <v>3725323</v>
          </cell>
          <cell r="AJ61145">
            <v>14472188</v>
          </cell>
          <cell r="AT61145">
            <v>0</v>
          </cell>
          <cell r="AU61145">
            <v>0</v>
          </cell>
          <cell r="AV61145">
            <v>0</v>
          </cell>
        </row>
        <row r="61146">
          <cell r="D61146" t="str">
            <v>Бошқа турдаги хизматлар</v>
          </cell>
          <cell r="M61146" t="str">
            <v>012</v>
          </cell>
          <cell r="V61146">
            <v>23000030</v>
          </cell>
          <cell r="AF61146">
            <v>0</v>
          </cell>
          <cell r="AJ61146">
            <v>6000000</v>
          </cell>
          <cell r="AT61146">
            <v>0</v>
          </cell>
          <cell r="AU61146">
            <v>0</v>
          </cell>
          <cell r="AV61146">
            <v>0</v>
          </cell>
        </row>
        <row r="61147">
          <cell r="D61147" t="str">
            <v>Бошқа турдаги хизматлар</v>
          </cell>
          <cell r="M61147" t="str">
            <v>014</v>
          </cell>
          <cell r="V61147">
            <v>212986386.33333334</v>
          </cell>
          <cell r="AF61147">
            <v>1274830</v>
          </cell>
          <cell r="AJ61147">
            <v>13592780</v>
          </cell>
          <cell r="AT61147">
            <v>1275249605.4200001</v>
          </cell>
          <cell r="AU61147">
            <v>36312695</v>
          </cell>
          <cell r="AV61147">
            <v>1238936910.4200001</v>
          </cell>
        </row>
        <row r="61148">
          <cell r="D61148" t="str">
            <v>Бошқа турдаги хизматлар</v>
          </cell>
          <cell r="M61148" t="str">
            <v>002</v>
          </cell>
          <cell r="V61148">
            <v>1633333.3333333333</v>
          </cell>
          <cell r="AF61148">
            <v>4350000</v>
          </cell>
          <cell r="AJ61148">
            <v>0</v>
          </cell>
          <cell r="AT61148">
            <v>0</v>
          </cell>
          <cell r="AU61148">
            <v>0</v>
          </cell>
          <cell r="AV61148">
            <v>0</v>
          </cell>
        </row>
        <row r="61149">
          <cell r="D61149" t="str">
            <v>Бошқа турдаги хизматлар</v>
          </cell>
          <cell r="M61149" t="str">
            <v>011</v>
          </cell>
          <cell r="V61149">
            <v>62534</v>
          </cell>
          <cell r="AF61149">
            <v>0</v>
          </cell>
          <cell r="AJ61149">
            <v>0</v>
          </cell>
          <cell r="AT61149">
            <v>0</v>
          </cell>
          <cell r="AU61149">
            <v>0</v>
          </cell>
          <cell r="AV61149">
            <v>0</v>
          </cell>
        </row>
        <row r="61150">
          <cell r="D61150" t="str">
            <v>Бошқа турдаги хизматлар</v>
          </cell>
          <cell r="M61150" t="str">
            <v>006</v>
          </cell>
          <cell r="V61150">
            <v>140912</v>
          </cell>
          <cell r="AF61150">
            <v>0</v>
          </cell>
          <cell r="AJ61150">
            <v>0</v>
          </cell>
          <cell r="AT61150">
            <v>0</v>
          </cell>
          <cell r="AU61150">
            <v>0</v>
          </cell>
          <cell r="AV61150">
            <v>0</v>
          </cell>
        </row>
        <row r="61151">
          <cell r="D61151" t="str">
            <v>Бошқа турдаги хизматлар</v>
          </cell>
          <cell r="M61151" t="str">
            <v>031</v>
          </cell>
          <cell r="V61151">
            <v>1496666.6666666667</v>
          </cell>
          <cell r="AF61151">
            <v>0</v>
          </cell>
          <cell r="AJ61151">
            <v>0</v>
          </cell>
          <cell r="AT61151">
            <v>0</v>
          </cell>
          <cell r="AU61151">
            <v>0</v>
          </cell>
          <cell r="AV61151">
            <v>0</v>
          </cell>
        </row>
        <row r="61152">
          <cell r="D61152" t="str">
            <v>Бошқа турдаги хизматлар</v>
          </cell>
          <cell r="M61152" t="str">
            <v>014</v>
          </cell>
          <cell r="V61152">
            <v>1935136.6666666667</v>
          </cell>
          <cell r="AF61152">
            <v>0</v>
          </cell>
          <cell r="AJ61152">
            <v>600010</v>
          </cell>
          <cell r="AT61152">
            <v>0</v>
          </cell>
          <cell r="AU61152">
            <v>0</v>
          </cell>
          <cell r="AV61152">
            <v>0</v>
          </cell>
        </row>
        <row r="61153">
          <cell r="D61153" t="str">
            <v>Бошқа турдаги хизматлар</v>
          </cell>
          <cell r="M61153" t="str">
            <v>031</v>
          </cell>
          <cell r="V61153">
            <v>9541500</v>
          </cell>
          <cell r="AF61153">
            <v>0</v>
          </cell>
          <cell r="AJ61153">
            <v>0</v>
          </cell>
          <cell r="AT61153">
            <v>0</v>
          </cell>
          <cell r="AU61153">
            <v>0</v>
          </cell>
          <cell r="AV61153">
            <v>0</v>
          </cell>
        </row>
        <row r="61154">
          <cell r="D61154" t="str">
            <v>Бошқа турдаги хизматлар</v>
          </cell>
          <cell r="M61154" t="str">
            <v>051</v>
          </cell>
          <cell r="V61154">
            <v>2932966.6666666665</v>
          </cell>
          <cell r="AF61154">
            <v>0</v>
          </cell>
          <cell r="AJ61154">
            <v>0</v>
          </cell>
          <cell r="AT61154">
            <v>0</v>
          </cell>
          <cell r="AU61154">
            <v>0</v>
          </cell>
          <cell r="AV61154">
            <v>0</v>
          </cell>
        </row>
        <row r="61155">
          <cell r="D61155" t="str">
            <v>Бошқа турдаги хизматлар</v>
          </cell>
          <cell r="M61155" t="str">
            <v>005</v>
          </cell>
          <cell r="V61155">
            <v>1733333.3333333333</v>
          </cell>
          <cell r="AF61155">
            <v>0</v>
          </cell>
          <cell r="AJ61155">
            <v>0</v>
          </cell>
          <cell r="AT61155">
            <v>0</v>
          </cell>
          <cell r="AU61155">
            <v>0</v>
          </cell>
          <cell r="AV61155">
            <v>0</v>
          </cell>
        </row>
        <row r="61156">
          <cell r="D61156" t="str">
            <v>Бошқа турдаги хизматлар</v>
          </cell>
          <cell r="M61156" t="str">
            <v>014</v>
          </cell>
          <cell r="V61156">
            <v>1358000</v>
          </cell>
          <cell r="AF61156">
            <v>1350000</v>
          </cell>
          <cell r="AJ61156">
            <v>129740</v>
          </cell>
          <cell r="AT61156">
            <v>0</v>
          </cell>
          <cell r="AU61156">
            <v>0</v>
          </cell>
          <cell r="AV61156">
            <v>0</v>
          </cell>
        </row>
        <row r="61157">
          <cell r="D61157" t="str">
            <v>Бошқа турдаги хизматлар</v>
          </cell>
          <cell r="M61157" t="str">
            <v>014</v>
          </cell>
          <cell r="V61157">
            <v>4829337</v>
          </cell>
          <cell r="AF61157">
            <v>0</v>
          </cell>
          <cell r="AJ61157">
            <v>0</v>
          </cell>
          <cell r="AT61157">
            <v>0</v>
          </cell>
          <cell r="AU61157">
            <v>0</v>
          </cell>
          <cell r="AV61157">
            <v>0</v>
          </cell>
        </row>
        <row r="61158">
          <cell r="D61158" t="str">
            <v>Бошқа турдаги хизматлар</v>
          </cell>
          <cell r="M61158" t="str">
            <v>031</v>
          </cell>
          <cell r="V61158">
            <v>340849015.66666669</v>
          </cell>
          <cell r="AF61158">
            <v>0</v>
          </cell>
          <cell r="AJ61158">
            <v>0</v>
          </cell>
          <cell r="AT61158">
            <v>0</v>
          </cell>
          <cell r="AU61158">
            <v>0</v>
          </cell>
          <cell r="AV61158">
            <v>0</v>
          </cell>
        </row>
        <row r="61159">
          <cell r="D61159" t="str">
            <v>Бошқа турдаги хизматлар</v>
          </cell>
          <cell r="M61159" t="str">
            <v>013</v>
          </cell>
          <cell r="V61159">
            <v>4014002</v>
          </cell>
          <cell r="AF61159">
            <v>0</v>
          </cell>
          <cell r="AJ61159">
            <v>0</v>
          </cell>
          <cell r="AT61159">
            <v>0</v>
          </cell>
          <cell r="AU61159">
            <v>0</v>
          </cell>
          <cell r="AV61159">
            <v>0</v>
          </cell>
        </row>
        <row r="61160">
          <cell r="D61160" t="str">
            <v>Бошқа турдаги хизматлар</v>
          </cell>
          <cell r="M61160" t="str">
            <v>005</v>
          </cell>
          <cell r="V61160">
            <v>14336000</v>
          </cell>
          <cell r="AF61160">
            <v>0</v>
          </cell>
          <cell r="AJ61160">
            <v>0</v>
          </cell>
          <cell r="AT61160">
            <v>0</v>
          </cell>
          <cell r="AU61160">
            <v>0</v>
          </cell>
          <cell r="AV61160">
            <v>0</v>
          </cell>
        </row>
        <row r="61161">
          <cell r="D61161" t="str">
            <v>Бошқа турдаги хизматлар</v>
          </cell>
          <cell r="M61161" t="str">
            <v>031</v>
          </cell>
          <cell r="V61161">
            <v>5839166.666666667</v>
          </cell>
          <cell r="AF61161">
            <v>0</v>
          </cell>
          <cell r="AJ61161">
            <v>1100000</v>
          </cell>
          <cell r="AT61161">
            <v>0</v>
          </cell>
          <cell r="AU61161">
            <v>0</v>
          </cell>
          <cell r="AV61161">
            <v>0</v>
          </cell>
        </row>
        <row r="61162">
          <cell r="D61162" t="str">
            <v>Бошқа турдаги хизматлар</v>
          </cell>
          <cell r="M61162" t="str">
            <v>003</v>
          </cell>
          <cell r="V61162">
            <v>2113333.3333333335</v>
          </cell>
          <cell r="AF61162">
            <v>189620</v>
          </cell>
          <cell r="AJ61162">
            <v>0</v>
          </cell>
          <cell r="AT61162">
            <v>0</v>
          </cell>
          <cell r="AU61162">
            <v>0</v>
          </cell>
          <cell r="AV61162">
            <v>0</v>
          </cell>
        </row>
        <row r="61163">
          <cell r="D61163" t="str">
            <v>Бошқа турдаги хизматлар</v>
          </cell>
          <cell r="M61163" t="str">
            <v>049</v>
          </cell>
          <cell r="V61163">
            <v>473766.66666666669</v>
          </cell>
          <cell r="AF61163">
            <v>0</v>
          </cell>
          <cell r="AJ61163">
            <v>0</v>
          </cell>
          <cell r="AT61163">
            <v>0</v>
          </cell>
          <cell r="AU61163">
            <v>0</v>
          </cell>
          <cell r="AV61163">
            <v>0</v>
          </cell>
        </row>
        <row r="61164">
          <cell r="D61164" t="str">
            <v>Бошқа турдаги хизматлар</v>
          </cell>
          <cell r="M61164" t="str">
            <v>033</v>
          </cell>
          <cell r="V61164">
            <v>50627421.666666664</v>
          </cell>
          <cell r="AF61164">
            <v>10195305</v>
          </cell>
          <cell r="AJ61164">
            <v>4800000</v>
          </cell>
          <cell r="AT61164">
            <v>0</v>
          </cell>
          <cell r="AU61164">
            <v>0</v>
          </cell>
          <cell r="AV61164">
            <v>0</v>
          </cell>
        </row>
        <row r="61165">
          <cell r="D61165" t="str">
            <v>Бошқа турдаги хизматлар</v>
          </cell>
          <cell r="M61165" t="str">
            <v>014</v>
          </cell>
          <cell r="V61165">
            <v>42234666.666666664</v>
          </cell>
          <cell r="AF61165">
            <v>22651000</v>
          </cell>
          <cell r="AJ61165">
            <v>5303000</v>
          </cell>
          <cell r="AT61165">
            <v>90690374</v>
          </cell>
          <cell r="AU61165">
            <v>90690374</v>
          </cell>
          <cell r="AV61165">
            <v>0</v>
          </cell>
        </row>
        <row r="61166">
          <cell r="D61166" t="str">
            <v>Бошқа турдаги хизматлар</v>
          </cell>
          <cell r="M61166" t="str">
            <v>006</v>
          </cell>
          <cell r="V61166">
            <v>7442166.666666667</v>
          </cell>
          <cell r="AF61166">
            <v>24950</v>
          </cell>
          <cell r="AJ61166">
            <v>100</v>
          </cell>
          <cell r="AT61166">
            <v>0</v>
          </cell>
          <cell r="AU61166">
            <v>0</v>
          </cell>
          <cell r="AV61166">
            <v>0</v>
          </cell>
        </row>
        <row r="61167">
          <cell r="D61167" t="str">
            <v>Бошқа турдаги хизматлар</v>
          </cell>
          <cell r="M61167" t="str">
            <v>013</v>
          </cell>
          <cell r="V61167">
            <v>5606958.333333333</v>
          </cell>
          <cell r="AF61167">
            <v>5850</v>
          </cell>
          <cell r="AJ61167">
            <v>8118</v>
          </cell>
          <cell r="AT61167">
            <v>0</v>
          </cell>
          <cell r="AU61167">
            <v>0</v>
          </cell>
          <cell r="AV61167">
            <v>0</v>
          </cell>
        </row>
        <row r="61168">
          <cell r="D61168" t="str">
            <v>Бошқа турдаги хизматлар</v>
          </cell>
          <cell r="M61168" t="str">
            <v>012</v>
          </cell>
          <cell r="V61168">
            <v>848278.33333333337</v>
          </cell>
          <cell r="AF61168">
            <v>252000</v>
          </cell>
          <cell r="AJ61168">
            <v>0</v>
          </cell>
          <cell r="AT61168">
            <v>0</v>
          </cell>
          <cell r="AU61168">
            <v>0</v>
          </cell>
          <cell r="AV61168">
            <v>0</v>
          </cell>
        </row>
        <row r="61169">
          <cell r="D61169" t="str">
            <v>Бошқа турдаги хизматлар</v>
          </cell>
          <cell r="M61169" t="str">
            <v>014</v>
          </cell>
          <cell r="V61169">
            <v>34294868.666666664</v>
          </cell>
          <cell r="AF61169">
            <v>0</v>
          </cell>
          <cell r="AJ61169">
            <v>1158000</v>
          </cell>
          <cell r="AT61169">
            <v>0</v>
          </cell>
          <cell r="AU61169">
            <v>0</v>
          </cell>
          <cell r="AV61169">
            <v>0</v>
          </cell>
        </row>
        <row r="61170">
          <cell r="D61170" t="str">
            <v>Бошқа турдаги хизматлар</v>
          </cell>
          <cell r="M61170" t="str">
            <v>013</v>
          </cell>
          <cell r="V61170">
            <v>18032466.666666668</v>
          </cell>
          <cell r="AF61170">
            <v>0</v>
          </cell>
          <cell r="AJ61170">
            <v>310000</v>
          </cell>
          <cell r="AT61170">
            <v>0</v>
          </cell>
          <cell r="AU61170">
            <v>0</v>
          </cell>
          <cell r="AV61170">
            <v>0</v>
          </cell>
        </row>
        <row r="61171">
          <cell r="D61171" t="str">
            <v>Бошқа турдаги хизматлар</v>
          </cell>
          <cell r="M61171" t="str">
            <v>005</v>
          </cell>
          <cell r="V61171">
            <v>901210.33333333337</v>
          </cell>
          <cell r="AF61171">
            <v>14282800</v>
          </cell>
          <cell r="AJ61171">
            <v>0</v>
          </cell>
          <cell r="AT61171">
            <v>0</v>
          </cell>
          <cell r="AU61171">
            <v>0</v>
          </cell>
          <cell r="AV61171">
            <v>0</v>
          </cell>
        </row>
        <row r="61172">
          <cell r="D61172" t="str">
            <v>Бошқа турдаги хизматлар</v>
          </cell>
          <cell r="M61172" t="str">
            <v>057</v>
          </cell>
          <cell r="V61172">
            <v>11294666.666666666</v>
          </cell>
          <cell r="AF61172">
            <v>3300000</v>
          </cell>
          <cell r="AJ61172">
            <v>0</v>
          </cell>
          <cell r="AT61172">
            <v>0</v>
          </cell>
          <cell r="AU61172">
            <v>0</v>
          </cell>
          <cell r="AV61172">
            <v>0</v>
          </cell>
        </row>
        <row r="61173">
          <cell r="D61173" t="str">
            <v>Бошқа турдаги хизматлар</v>
          </cell>
          <cell r="M61173" t="str">
            <v>006</v>
          </cell>
          <cell r="V61173">
            <v>16946747.666666668</v>
          </cell>
          <cell r="AF61173">
            <v>0</v>
          </cell>
          <cell r="AJ61173">
            <v>0</v>
          </cell>
          <cell r="AT61173">
            <v>200055552</v>
          </cell>
          <cell r="AU61173">
            <v>200055552</v>
          </cell>
          <cell r="AV61173">
            <v>0</v>
          </cell>
        </row>
        <row r="61174">
          <cell r="D61174" t="str">
            <v>Бошқа турдаги хизматлар</v>
          </cell>
          <cell r="M61174" t="str">
            <v>003</v>
          </cell>
          <cell r="V61174">
            <v>1455006.6666666667</v>
          </cell>
          <cell r="AF61174">
            <v>0</v>
          </cell>
          <cell r="AJ61174">
            <v>0</v>
          </cell>
          <cell r="AT61174">
            <v>0</v>
          </cell>
          <cell r="AU61174">
            <v>0</v>
          </cell>
          <cell r="AV61174">
            <v>0</v>
          </cell>
        </row>
        <row r="61175">
          <cell r="D61175" t="str">
            <v>Бошқа турдаги хизматлар</v>
          </cell>
          <cell r="M61175" t="str">
            <v>033</v>
          </cell>
          <cell r="V61175">
            <v>3299976.6666666665</v>
          </cell>
          <cell r="AF61175">
            <v>0</v>
          </cell>
          <cell r="AJ61175">
            <v>0</v>
          </cell>
          <cell r="AT61175">
            <v>0</v>
          </cell>
          <cell r="AU61175">
            <v>0</v>
          </cell>
          <cell r="AV61175">
            <v>0</v>
          </cell>
        </row>
        <row r="61176">
          <cell r="D61176" t="str">
            <v>Бошқа турдаги хизматлар</v>
          </cell>
          <cell r="M61176" t="str">
            <v>005</v>
          </cell>
          <cell r="V61176">
            <v>2133333.3333333335</v>
          </cell>
          <cell r="AF61176">
            <v>0</v>
          </cell>
          <cell r="AJ61176">
            <v>0</v>
          </cell>
          <cell r="AT61176">
            <v>0</v>
          </cell>
          <cell r="AU61176">
            <v>0</v>
          </cell>
          <cell r="AV61176">
            <v>0</v>
          </cell>
        </row>
        <row r="61177">
          <cell r="D61177" t="str">
            <v>Бошқа турдаги хизматлар</v>
          </cell>
          <cell r="M61177" t="str">
            <v>033</v>
          </cell>
          <cell r="V61177">
            <v>4643437.333333333</v>
          </cell>
          <cell r="AF61177">
            <v>5508000</v>
          </cell>
          <cell r="AJ61177">
            <v>669000</v>
          </cell>
          <cell r="AT61177">
            <v>0</v>
          </cell>
          <cell r="AU61177">
            <v>0</v>
          </cell>
          <cell r="AV61177">
            <v>0</v>
          </cell>
        </row>
        <row r="61178">
          <cell r="D61178" t="str">
            <v>Бошқа турдаги хизматлар</v>
          </cell>
          <cell r="M61178" t="str">
            <v>005</v>
          </cell>
          <cell r="V61178">
            <v>627149.33333333337</v>
          </cell>
          <cell r="AF61178">
            <v>0</v>
          </cell>
          <cell r="AJ61178">
            <v>0</v>
          </cell>
          <cell r="AT61178">
            <v>0</v>
          </cell>
          <cell r="AU61178">
            <v>0</v>
          </cell>
          <cell r="AV61178">
            <v>0</v>
          </cell>
        </row>
        <row r="61179">
          <cell r="D61179" t="str">
            <v>Бошқа турдаги хизматлар</v>
          </cell>
          <cell r="M61179" t="str">
            <v>004</v>
          </cell>
          <cell r="V61179">
            <v>1995200</v>
          </cell>
          <cell r="AF61179">
            <v>0</v>
          </cell>
          <cell r="AJ61179">
            <v>0</v>
          </cell>
          <cell r="AT61179">
            <v>0</v>
          </cell>
          <cell r="AU61179">
            <v>0</v>
          </cell>
          <cell r="AV61179">
            <v>0</v>
          </cell>
        </row>
        <row r="61180">
          <cell r="D61180" t="str">
            <v>Бошқа турдаги хизматлар</v>
          </cell>
          <cell r="M61180" t="str">
            <v>014</v>
          </cell>
          <cell r="V61180">
            <v>10619666.666666666</v>
          </cell>
          <cell r="AF61180">
            <v>16800000</v>
          </cell>
          <cell r="AJ61180">
            <v>0</v>
          </cell>
          <cell r="AT61180">
            <v>0</v>
          </cell>
          <cell r="AU61180">
            <v>0</v>
          </cell>
          <cell r="AV61180">
            <v>0</v>
          </cell>
        </row>
        <row r="61181">
          <cell r="D61181" t="str">
            <v>Бошқа турдаги хизматлар</v>
          </cell>
          <cell r="M61181" t="str">
            <v>033</v>
          </cell>
          <cell r="V61181">
            <v>9020091.666666666</v>
          </cell>
          <cell r="AF61181">
            <v>0</v>
          </cell>
          <cell r="AJ61181">
            <v>0</v>
          </cell>
          <cell r="AT61181">
            <v>0</v>
          </cell>
          <cell r="AU61181">
            <v>0</v>
          </cell>
          <cell r="AV61181">
            <v>0</v>
          </cell>
        </row>
        <row r="61182">
          <cell r="D61182" t="str">
            <v>Бошқа турдаги хизматлар</v>
          </cell>
          <cell r="M61182" t="str">
            <v>051</v>
          </cell>
          <cell r="V61182">
            <v>233333.33333333334</v>
          </cell>
          <cell r="AF61182">
            <v>0</v>
          </cell>
          <cell r="AJ61182">
            <v>0</v>
          </cell>
          <cell r="AT61182">
            <v>0</v>
          </cell>
          <cell r="AU61182">
            <v>0</v>
          </cell>
          <cell r="AV61182">
            <v>0</v>
          </cell>
        </row>
        <row r="61183">
          <cell r="D61183" t="str">
            <v>Бошқа турдаги хизматлар</v>
          </cell>
          <cell r="M61183" t="str">
            <v>014</v>
          </cell>
          <cell r="V61183">
            <v>8333333.333333333</v>
          </cell>
          <cell r="AF61183">
            <v>0</v>
          </cell>
          <cell r="AJ61183">
            <v>0</v>
          </cell>
          <cell r="AT61183">
            <v>0</v>
          </cell>
          <cell r="AU61183">
            <v>0</v>
          </cell>
          <cell r="AV61183">
            <v>0</v>
          </cell>
        </row>
        <row r="61184">
          <cell r="D61184" t="str">
            <v>Бошқа турдаги хизматлар</v>
          </cell>
          <cell r="M61184" t="str">
            <v>013</v>
          </cell>
          <cell r="V61184">
            <v>35556333.333333336</v>
          </cell>
          <cell r="AF61184">
            <v>0</v>
          </cell>
          <cell r="AJ61184">
            <v>0</v>
          </cell>
          <cell r="AT61184">
            <v>8896766</v>
          </cell>
          <cell r="AU61184">
            <v>0</v>
          </cell>
          <cell r="AV61184">
            <v>8896766</v>
          </cell>
        </row>
        <row r="61185">
          <cell r="D61185" t="str">
            <v>Бошқа турдаги хизматлар</v>
          </cell>
          <cell r="M61185" t="str">
            <v>031</v>
          </cell>
          <cell r="V61185">
            <v>856666.66666666663</v>
          </cell>
          <cell r="AF61185">
            <v>0</v>
          </cell>
          <cell r="AJ61185">
            <v>0</v>
          </cell>
          <cell r="AT61185">
            <v>0</v>
          </cell>
          <cell r="AU61185">
            <v>0</v>
          </cell>
          <cell r="AV61185">
            <v>0</v>
          </cell>
        </row>
        <row r="61186">
          <cell r="D61186" t="str">
            <v>Бошқа турдаги хизматлар</v>
          </cell>
          <cell r="M61186" t="str">
            <v>033</v>
          </cell>
          <cell r="V61186">
            <v>333333.33333333331</v>
          </cell>
          <cell r="AF61186">
            <v>0</v>
          </cell>
          <cell r="AJ61186">
            <v>0</v>
          </cell>
          <cell r="AT61186">
            <v>0</v>
          </cell>
          <cell r="AU61186">
            <v>0</v>
          </cell>
          <cell r="AV61186">
            <v>0</v>
          </cell>
        </row>
        <row r="61187">
          <cell r="D61187" t="str">
            <v>Бошқа турдаги хизматлар</v>
          </cell>
          <cell r="M61187" t="str">
            <v>003</v>
          </cell>
          <cell r="V61187">
            <v>18555782</v>
          </cell>
          <cell r="AF61187">
            <v>15285</v>
          </cell>
          <cell r="AJ61187">
            <v>0</v>
          </cell>
          <cell r="AT61187">
            <v>0</v>
          </cell>
          <cell r="AU61187">
            <v>0</v>
          </cell>
          <cell r="AV61187">
            <v>0</v>
          </cell>
        </row>
        <row r="61188">
          <cell r="D61188" t="str">
            <v>Бошқа турдаги хизматлар</v>
          </cell>
          <cell r="M61188" t="str">
            <v>013</v>
          </cell>
          <cell r="V61188">
            <v>5679953.666666667</v>
          </cell>
          <cell r="AF61188">
            <v>6000000</v>
          </cell>
          <cell r="AJ61188">
            <v>0</v>
          </cell>
          <cell r="AT61188">
            <v>0</v>
          </cell>
          <cell r="AU61188">
            <v>0</v>
          </cell>
          <cell r="AV61188">
            <v>0</v>
          </cell>
        </row>
        <row r="61189">
          <cell r="D61189" t="str">
            <v>Бошқа турдаги хизматлар</v>
          </cell>
          <cell r="M61189" t="str">
            <v>009</v>
          </cell>
          <cell r="V61189">
            <v>1166666.6666666667</v>
          </cell>
          <cell r="AF61189">
            <v>0</v>
          </cell>
          <cell r="AJ61189">
            <v>0</v>
          </cell>
          <cell r="AT61189">
            <v>0</v>
          </cell>
          <cell r="AU61189">
            <v>0</v>
          </cell>
          <cell r="AV61189">
            <v>0</v>
          </cell>
        </row>
        <row r="61190">
          <cell r="D61190" t="str">
            <v>Бошқа турдаги хизматлар</v>
          </cell>
          <cell r="M61190" t="str">
            <v>014</v>
          </cell>
          <cell r="V61190">
            <v>119925446.66666667</v>
          </cell>
          <cell r="AF61190">
            <v>32919000</v>
          </cell>
          <cell r="AJ61190">
            <v>0</v>
          </cell>
          <cell r="AT61190">
            <v>0</v>
          </cell>
          <cell r="AU61190">
            <v>0</v>
          </cell>
          <cell r="AV61190">
            <v>0</v>
          </cell>
        </row>
        <row r="61191">
          <cell r="D61191" t="str">
            <v>Бошқа турдаги хизматлар</v>
          </cell>
          <cell r="M61191" t="str">
            <v>002</v>
          </cell>
          <cell r="V61191">
            <v>7251666.666666667</v>
          </cell>
          <cell r="AF61191">
            <v>0</v>
          </cell>
          <cell r="AJ61191">
            <v>0</v>
          </cell>
          <cell r="AT61191">
            <v>0</v>
          </cell>
          <cell r="AU61191">
            <v>0</v>
          </cell>
          <cell r="AV61191">
            <v>0</v>
          </cell>
        </row>
        <row r="61192">
          <cell r="D61192" t="str">
            <v>Бошқа турдаги хизматлар</v>
          </cell>
          <cell r="M61192" t="str">
            <v>055</v>
          </cell>
          <cell r="V61192">
            <v>8309270.333333333</v>
          </cell>
          <cell r="AF61192">
            <v>0</v>
          </cell>
          <cell r="AJ61192">
            <v>0</v>
          </cell>
          <cell r="AT61192">
            <v>0</v>
          </cell>
          <cell r="AU61192">
            <v>0</v>
          </cell>
          <cell r="AV61192">
            <v>0</v>
          </cell>
        </row>
        <row r="61193">
          <cell r="D61193" t="str">
            <v>Бошқа турдаги хизматлар</v>
          </cell>
          <cell r="M61193" t="str">
            <v>004</v>
          </cell>
          <cell r="V61193">
            <v>1963333.3333333333</v>
          </cell>
          <cell r="AF61193">
            <v>100000</v>
          </cell>
          <cell r="AJ61193">
            <v>100000</v>
          </cell>
          <cell r="AT61193">
            <v>0</v>
          </cell>
          <cell r="AU61193">
            <v>0</v>
          </cell>
          <cell r="AV61193">
            <v>0</v>
          </cell>
        </row>
        <row r="61194">
          <cell r="D61194" t="str">
            <v>Бошқа турдаги хизматлар</v>
          </cell>
          <cell r="M61194" t="str">
            <v>011</v>
          </cell>
          <cell r="V61194">
            <v>6487333.333333333</v>
          </cell>
          <cell r="AF61194">
            <v>8800000</v>
          </cell>
          <cell r="AJ61194">
            <v>0</v>
          </cell>
          <cell r="AT61194">
            <v>0</v>
          </cell>
          <cell r="AU61194">
            <v>0</v>
          </cell>
          <cell r="AV61194">
            <v>0</v>
          </cell>
        </row>
        <row r="61195">
          <cell r="D61195" t="str">
            <v>Бошқа турдаги хизматлар</v>
          </cell>
          <cell r="M61195" t="str">
            <v>002</v>
          </cell>
          <cell r="V61195">
            <v>9944000</v>
          </cell>
          <cell r="AF61195">
            <v>0</v>
          </cell>
          <cell r="AJ61195">
            <v>0</v>
          </cell>
          <cell r="AT61195">
            <v>0</v>
          </cell>
          <cell r="AU61195">
            <v>0</v>
          </cell>
          <cell r="AV61195">
            <v>0</v>
          </cell>
        </row>
        <row r="61196">
          <cell r="D61196" t="str">
            <v>Бошқа турдаги хизматлар</v>
          </cell>
          <cell r="M61196" t="str">
            <v>002</v>
          </cell>
          <cell r="V61196">
            <v>4461746.666666667</v>
          </cell>
          <cell r="AF61196">
            <v>1012600</v>
          </cell>
          <cell r="AJ61196">
            <v>1014900</v>
          </cell>
          <cell r="AT61196">
            <v>0</v>
          </cell>
          <cell r="AU61196">
            <v>0</v>
          </cell>
          <cell r="AV61196">
            <v>0</v>
          </cell>
        </row>
        <row r="61197">
          <cell r="D61197" t="str">
            <v>Бошқа турдаги хизматлар</v>
          </cell>
          <cell r="M61197" t="str">
            <v>002</v>
          </cell>
          <cell r="V61197">
            <v>2395691981.3333335</v>
          </cell>
          <cell r="AF61197">
            <v>0</v>
          </cell>
          <cell r="AJ61197">
            <v>443454</v>
          </cell>
          <cell r="AT61197">
            <v>0</v>
          </cell>
          <cell r="AU61197">
            <v>0</v>
          </cell>
          <cell r="AV61197">
            <v>0</v>
          </cell>
        </row>
        <row r="61198">
          <cell r="D61198" t="str">
            <v>Бошқа турдаги хизматлар</v>
          </cell>
          <cell r="M61198" t="str">
            <v>033</v>
          </cell>
          <cell r="V61198">
            <v>53333.333333333336</v>
          </cell>
          <cell r="AF61198">
            <v>0</v>
          </cell>
          <cell r="AJ61198">
            <v>0</v>
          </cell>
          <cell r="AT61198">
            <v>0</v>
          </cell>
          <cell r="AU61198">
            <v>0</v>
          </cell>
          <cell r="AV61198">
            <v>0</v>
          </cell>
        </row>
        <row r="61199">
          <cell r="D61199" t="str">
            <v>Бошқа турдаги хизматлар</v>
          </cell>
          <cell r="M61199" t="str">
            <v>012</v>
          </cell>
          <cell r="V61199">
            <v>14480836.666666666</v>
          </cell>
          <cell r="AF61199">
            <v>0</v>
          </cell>
          <cell r="AJ61199">
            <v>180021</v>
          </cell>
          <cell r="AT61199">
            <v>0</v>
          </cell>
          <cell r="AU61199">
            <v>0</v>
          </cell>
          <cell r="AV61199">
            <v>0</v>
          </cell>
        </row>
        <row r="61200">
          <cell r="D61200" t="str">
            <v>Бошқа турдаги хизматлар</v>
          </cell>
          <cell r="M61200" t="str">
            <v>006</v>
          </cell>
          <cell r="V61200">
            <v>55087001.333333336</v>
          </cell>
          <cell r="AF61200">
            <v>23604593</v>
          </cell>
          <cell r="AJ61200">
            <v>16914104</v>
          </cell>
          <cell r="AT61200">
            <v>0</v>
          </cell>
          <cell r="AU61200">
            <v>0</v>
          </cell>
          <cell r="AV61200">
            <v>0</v>
          </cell>
        </row>
        <row r="61201">
          <cell r="D61201" t="str">
            <v>Бошқа турдаги хизматлар</v>
          </cell>
          <cell r="M61201" t="str">
            <v>013</v>
          </cell>
          <cell r="V61201">
            <v>1266666.6666666667</v>
          </cell>
          <cell r="AF61201">
            <v>500000</v>
          </cell>
          <cell r="AJ61201">
            <v>220807</v>
          </cell>
          <cell r="AT61201">
            <v>0</v>
          </cell>
          <cell r="AU61201">
            <v>0</v>
          </cell>
          <cell r="AV61201">
            <v>0</v>
          </cell>
        </row>
        <row r="61202">
          <cell r="D61202" t="str">
            <v>Бошқа турдаги хизматлар</v>
          </cell>
          <cell r="M61202" t="str">
            <v>053</v>
          </cell>
          <cell r="V61202">
            <v>76666666.666666672</v>
          </cell>
          <cell r="AF61202">
            <v>15000000</v>
          </cell>
          <cell r="AJ61202">
            <v>0</v>
          </cell>
          <cell r="AT61202">
            <v>0</v>
          </cell>
          <cell r="AU61202">
            <v>0</v>
          </cell>
          <cell r="AV61202">
            <v>0</v>
          </cell>
        </row>
        <row r="61203">
          <cell r="D61203" t="str">
            <v>Бошқа турдаги хизматлар</v>
          </cell>
          <cell r="M61203" t="str">
            <v>030</v>
          </cell>
          <cell r="V61203">
            <v>5019411</v>
          </cell>
          <cell r="AF61203">
            <v>862724</v>
          </cell>
          <cell r="AJ61203">
            <v>0</v>
          </cell>
          <cell r="AT61203">
            <v>0</v>
          </cell>
          <cell r="AU61203">
            <v>0</v>
          </cell>
          <cell r="AV61203">
            <v>0</v>
          </cell>
        </row>
        <row r="61204">
          <cell r="D61204" t="str">
            <v>Бошқа турдаги хизматлар</v>
          </cell>
          <cell r="M61204" t="str">
            <v>033</v>
          </cell>
          <cell r="V61204">
            <v>1064433138.6666666</v>
          </cell>
          <cell r="AF61204">
            <v>62376570</v>
          </cell>
          <cell r="AJ61204">
            <v>206585401</v>
          </cell>
          <cell r="AT61204">
            <v>16809378724</v>
          </cell>
          <cell r="AU61204">
            <v>12688545391</v>
          </cell>
          <cell r="AV61204">
            <v>0</v>
          </cell>
        </row>
        <row r="61205">
          <cell r="D61205" t="str">
            <v>Бошқа турдаги хизматлар</v>
          </cell>
          <cell r="M61205" t="str">
            <v>056</v>
          </cell>
          <cell r="V61205">
            <v>82833333.333333328</v>
          </cell>
          <cell r="AF61205">
            <v>0</v>
          </cell>
          <cell r="AJ61205">
            <v>0</v>
          </cell>
          <cell r="AT61205">
            <v>0</v>
          </cell>
          <cell r="AU61205">
            <v>0</v>
          </cell>
          <cell r="AV61205">
            <v>0</v>
          </cell>
        </row>
        <row r="61206">
          <cell r="D61206" t="str">
            <v>Бошқа турдаги хизматлар</v>
          </cell>
          <cell r="M61206" t="str">
            <v>002</v>
          </cell>
          <cell r="V61206">
            <v>500000</v>
          </cell>
          <cell r="AF61206">
            <v>0</v>
          </cell>
          <cell r="AJ61206">
            <v>0</v>
          </cell>
          <cell r="AT61206">
            <v>0</v>
          </cell>
          <cell r="AU61206">
            <v>0</v>
          </cell>
          <cell r="AV61206">
            <v>0</v>
          </cell>
        </row>
        <row r="61207">
          <cell r="D61207" t="str">
            <v>Бошқа турдаги хизматлар</v>
          </cell>
          <cell r="M61207" t="str">
            <v>014</v>
          </cell>
          <cell r="V61207">
            <v>14749334.333333334</v>
          </cell>
          <cell r="AF61207">
            <v>0</v>
          </cell>
          <cell r="AJ61207">
            <v>150500</v>
          </cell>
          <cell r="AT61207">
            <v>237594804</v>
          </cell>
          <cell r="AU61207">
            <v>237594804</v>
          </cell>
          <cell r="AV61207">
            <v>0</v>
          </cell>
        </row>
        <row r="61208">
          <cell r="D61208" t="str">
            <v>Бошқа турдаги хизматлар</v>
          </cell>
          <cell r="M61208" t="str">
            <v>038</v>
          </cell>
          <cell r="V61208">
            <v>2510000</v>
          </cell>
          <cell r="AF61208">
            <v>700000</v>
          </cell>
          <cell r="AJ61208">
            <v>0</v>
          </cell>
          <cell r="AT61208">
            <v>0</v>
          </cell>
          <cell r="AU61208">
            <v>0</v>
          </cell>
          <cell r="AV61208">
            <v>0</v>
          </cell>
        </row>
        <row r="61209">
          <cell r="D61209" t="str">
            <v>Бошқа турдаги хизматлар</v>
          </cell>
          <cell r="M61209" t="str">
            <v>013</v>
          </cell>
          <cell r="V61209">
            <v>4013026.6666666665</v>
          </cell>
          <cell r="AF61209">
            <v>0</v>
          </cell>
          <cell r="AJ61209">
            <v>0</v>
          </cell>
          <cell r="AT61209">
            <v>0</v>
          </cell>
          <cell r="AU61209">
            <v>0</v>
          </cell>
          <cell r="AV61209">
            <v>0</v>
          </cell>
        </row>
        <row r="61210">
          <cell r="D61210" t="str">
            <v>Бошқа турдаги хизматлар</v>
          </cell>
          <cell r="M61210" t="str">
            <v>004</v>
          </cell>
          <cell r="V61210">
            <v>11391673</v>
          </cell>
          <cell r="AF61210">
            <v>0</v>
          </cell>
          <cell r="AJ61210">
            <v>0</v>
          </cell>
          <cell r="AT61210">
            <v>0</v>
          </cell>
          <cell r="AU61210">
            <v>0</v>
          </cell>
          <cell r="AV61210">
            <v>0</v>
          </cell>
        </row>
        <row r="61211">
          <cell r="D61211" t="str">
            <v>Бошқа турдаги хизматлар</v>
          </cell>
          <cell r="M61211" t="str">
            <v>057</v>
          </cell>
          <cell r="V61211">
            <v>178715001</v>
          </cell>
          <cell r="AF61211">
            <v>0</v>
          </cell>
          <cell r="AJ61211">
            <v>0</v>
          </cell>
          <cell r="AT61211">
            <v>1810798987</v>
          </cell>
          <cell r="AU61211">
            <v>0</v>
          </cell>
          <cell r="AV61211">
            <v>0</v>
          </cell>
        </row>
        <row r="61212">
          <cell r="D61212" t="str">
            <v>Бошқа турдаги хизматлар</v>
          </cell>
          <cell r="M61212" t="str">
            <v>033</v>
          </cell>
          <cell r="V61212">
            <v>1896002</v>
          </cell>
          <cell r="AF61212">
            <v>90000</v>
          </cell>
          <cell r="AJ61212">
            <v>0</v>
          </cell>
          <cell r="AT61212">
            <v>0</v>
          </cell>
          <cell r="AU61212">
            <v>0</v>
          </cell>
          <cell r="AV61212">
            <v>0</v>
          </cell>
        </row>
        <row r="61213">
          <cell r="D61213" t="str">
            <v>Бошқа турдаги хизматлар</v>
          </cell>
          <cell r="M61213" t="str">
            <v>008</v>
          </cell>
          <cell r="V61213">
            <v>23272066.666666668</v>
          </cell>
          <cell r="AF61213">
            <v>8761000</v>
          </cell>
          <cell r="AJ61213">
            <v>6874400</v>
          </cell>
          <cell r="AT61213">
            <v>0</v>
          </cell>
          <cell r="AU61213">
            <v>0</v>
          </cell>
          <cell r="AV61213">
            <v>0</v>
          </cell>
        </row>
        <row r="61214">
          <cell r="D61214" t="str">
            <v>Бошқа турдаги хизматлар</v>
          </cell>
          <cell r="M61214" t="str">
            <v>006</v>
          </cell>
          <cell r="V61214">
            <v>19942891</v>
          </cell>
          <cell r="AF61214">
            <v>386262</v>
          </cell>
          <cell r="AJ61214">
            <v>39801</v>
          </cell>
          <cell r="AT61214">
            <v>0</v>
          </cell>
          <cell r="AU61214">
            <v>0</v>
          </cell>
          <cell r="AV61214">
            <v>0</v>
          </cell>
        </row>
        <row r="61215">
          <cell r="D61215" t="str">
            <v>Бошқа турдаги хизматлар</v>
          </cell>
          <cell r="M61215" t="str">
            <v>033</v>
          </cell>
          <cell r="V61215">
            <v>41050000</v>
          </cell>
          <cell r="AF61215">
            <v>11200000</v>
          </cell>
          <cell r="AJ61215">
            <v>2700000</v>
          </cell>
          <cell r="AT61215">
            <v>0</v>
          </cell>
          <cell r="AU61215">
            <v>0</v>
          </cell>
          <cell r="AV61215">
            <v>0</v>
          </cell>
        </row>
        <row r="61216">
          <cell r="D61216" t="str">
            <v>Бошқа турдаги хизматлар</v>
          </cell>
          <cell r="M61216" t="str">
            <v>005</v>
          </cell>
          <cell r="V61216">
            <v>49700000</v>
          </cell>
          <cell r="AF61216">
            <v>5500000</v>
          </cell>
          <cell r="AJ61216">
            <v>0</v>
          </cell>
          <cell r="AT61216">
            <v>94350203</v>
          </cell>
          <cell r="AU61216">
            <v>0</v>
          </cell>
          <cell r="AV61216">
            <v>94350203</v>
          </cell>
        </row>
        <row r="61217">
          <cell r="D61217" t="str">
            <v>Бошқа турдаги хизматлар</v>
          </cell>
          <cell r="M61217" t="str">
            <v>011</v>
          </cell>
          <cell r="V61217">
            <v>157563506.33333334</v>
          </cell>
          <cell r="AF61217">
            <v>13323340</v>
          </cell>
          <cell r="AJ61217">
            <v>39321272</v>
          </cell>
          <cell r="AT61217">
            <v>0</v>
          </cell>
          <cell r="AU61217">
            <v>0</v>
          </cell>
          <cell r="AV61217">
            <v>0</v>
          </cell>
        </row>
        <row r="61218">
          <cell r="D61218" t="str">
            <v>Бошқа турдаги хизматлар</v>
          </cell>
          <cell r="M61218" t="str">
            <v>012</v>
          </cell>
          <cell r="V61218">
            <v>216666.66666666666</v>
          </cell>
          <cell r="AF61218">
            <v>0</v>
          </cell>
          <cell r="AJ61218">
            <v>0</v>
          </cell>
          <cell r="AT61218">
            <v>1111113</v>
          </cell>
          <cell r="AU61218">
            <v>0</v>
          </cell>
          <cell r="AV61218">
            <v>0</v>
          </cell>
        </row>
        <row r="61219">
          <cell r="D61219" t="str">
            <v>Бошқа турдаги хизматлар</v>
          </cell>
          <cell r="M61219" t="str">
            <v>006</v>
          </cell>
          <cell r="V61219">
            <v>2583333.3333333335</v>
          </cell>
          <cell r="AF61219">
            <v>0</v>
          </cell>
          <cell r="AJ61219">
            <v>0</v>
          </cell>
          <cell r="AT61219">
            <v>0</v>
          </cell>
          <cell r="AU61219">
            <v>0</v>
          </cell>
          <cell r="AV61219">
            <v>0</v>
          </cell>
        </row>
        <row r="61220">
          <cell r="D61220" t="str">
            <v>Бошқа турдаги хизматлар</v>
          </cell>
          <cell r="M61220" t="str">
            <v>053</v>
          </cell>
          <cell r="V61220">
            <v>8323866.666666667</v>
          </cell>
          <cell r="AF61220">
            <v>0</v>
          </cell>
          <cell r="AJ61220">
            <v>1073000</v>
          </cell>
          <cell r="AT61220">
            <v>0</v>
          </cell>
          <cell r="AU61220">
            <v>0</v>
          </cell>
          <cell r="AV61220">
            <v>0</v>
          </cell>
        </row>
        <row r="61221">
          <cell r="D61221" t="str">
            <v>Бошқа турдаги хизматлар</v>
          </cell>
          <cell r="M61221" t="str">
            <v>011</v>
          </cell>
          <cell r="V61221">
            <v>6397250.333333333</v>
          </cell>
          <cell r="AF61221">
            <v>2560115</v>
          </cell>
          <cell r="AJ61221">
            <v>1406084</v>
          </cell>
          <cell r="AT61221">
            <v>100000000</v>
          </cell>
          <cell r="AU61221">
            <v>100000000</v>
          </cell>
          <cell r="AV61221">
            <v>0</v>
          </cell>
        </row>
        <row r="61222">
          <cell r="D61222" t="str">
            <v>Бошқа турдаги хизматлар</v>
          </cell>
          <cell r="M61222" t="str">
            <v>031</v>
          </cell>
          <cell r="V61222">
            <v>3666666.6666666665</v>
          </cell>
          <cell r="AF61222">
            <v>0</v>
          </cell>
          <cell r="AJ61222">
            <v>0</v>
          </cell>
          <cell r="AT61222">
            <v>0</v>
          </cell>
          <cell r="AU61222">
            <v>0</v>
          </cell>
          <cell r="AV61222">
            <v>0</v>
          </cell>
        </row>
        <row r="61223">
          <cell r="D61223" t="str">
            <v>Бошқа турдаги хизматлар</v>
          </cell>
          <cell r="M61223" t="str">
            <v>030</v>
          </cell>
          <cell r="V61223">
            <v>1166667</v>
          </cell>
          <cell r="AF61223">
            <v>0</v>
          </cell>
          <cell r="AJ61223">
            <v>0</v>
          </cell>
          <cell r="AT61223">
            <v>0</v>
          </cell>
          <cell r="AU61223">
            <v>0</v>
          </cell>
          <cell r="AV61223">
            <v>0</v>
          </cell>
        </row>
        <row r="61224">
          <cell r="D61224" t="str">
            <v>Бошқа турдаги хизматлар</v>
          </cell>
          <cell r="M61224" t="str">
            <v>012</v>
          </cell>
          <cell r="V61224">
            <v>2886000</v>
          </cell>
          <cell r="AF61224">
            <v>0</v>
          </cell>
          <cell r="AJ61224">
            <v>0</v>
          </cell>
          <cell r="AT61224">
            <v>0</v>
          </cell>
          <cell r="AU61224">
            <v>0</v>
          </cell>
          <cell r="AV61224">
            <v>0</v>
          </cell>
        </row>
        <row r="61225">
          <cell r="D61225" t="str">
            <v>Бошқа турдаги хизматлар</v>
          </cell>
          <cell r="M61225" t="str">
            <v>053</v>
          </cell>
          <cell r="V61225">
            <v>20476666.666666668</v>
          </cell>
          <cell r="AF61225">
            <v>0</v>
          </cell>
          <cell r="AJ61225">
            <v>0</v>
          </cell>
          <cell r="AT61225">
            <v>0</v>
          </cell>
          <cell r="AU61225">
            <v>0</v>
          </cell>
          <cell r="AV61225">
            <v>0</v>
          </cell>
        </row>
        <row r="61226">
          <cell r="D61226" t="str">
            <v>Бошқа турдаги хизматлар</v>
          </cell>
          <cell r="M61226" t="str">
            <v>011</v>
          </cell>
          <cell r="V61226">
            <v>286666.66666666669</v>
          </cell>
          <cell r="AF61226">
            <v>0</v>
          </cell>
          <cell r="AJ61226">
            <v>0</v>
          </cell>
          <cell r="AT61226">
            <v>2800000</v>
          </cell>
          <cell r="AU61226">
            <v>2800000</v>
          </cell>
          <cell r="AV61226">
            <v>0</v>
          </cell>
        </row>
        <row r="61227">
          <cell r="D61227" t="str">
            <v>Бошқа турдаги хизматлар</v>
          </cell>
          <cell r="M61227" t="str">
            <v>030</v>
          </cell>
          <cell r="V61227">
            <v>80149634</v>
          </cell>
          <cell r="AF61227">
            <v>154425940</v>
          </cell>
          <cell r="AJ61227">
            <v>9058850</v>
          </cell>
          <cell r="AT61227">
            <v>0</v>
          </cell>
          <cell r="AU61227">
            <v>0</v>
          </cell>
          <cell r="AV61227">
            <v>0</v>
          </cell>
        </row>
        <row r="61228">
          <cell r="D61228" t="str">
            <v>Бошқа турдаги хизматлар</v>
          </cell>
          <cell r="M61228" t="str">
            <v>013</v>
          </cell>
          <cell r="V61228">
            <v>354775</v>
          </cell>
          <cell r="AF61228">
            <v>0</v>
          </cell>
          <cell r="AJ61228">
            <v>0</v>
          </cell>
          <cell r="AT61228">
            <v>0</v>
          </cell>
          <cell r="AU61228">
            <v>0</v>
          </cell>
          <cell r="AV61228">
            <v>0</v>
          </cell>
        </row>
        <row r="61229">
          <cell r="D61229" t="str">
            <v>Бошқа турдаги хизматлар</v>
          </cell>
          <cell r="M61229" t="str">
            <v>014</v>
          </cell>
          <cell r="V61229">
            <v>44833.333333333336</v>
          </cell>
          <cell r="AF61229">
            <v>65360</v>
          </cell>
          <cell r="AJ61229">
            <v>0</v>
          </cell>
          <cell r="AT61229">
            <v>0</v>
          </cell>
          <cell r="AU61229">
            <v>0</v>
          </cell>
          <cell r="AV61229">
            <v>0</v>
          </cell>
        </row>
        <row r="61230">
          <cell r="D61230" t="str">
            <v>Бошқа турдаги хизматлар</v>
          </cell>
          <cell r="M61230" t="str">
            <v>006</v>
          </cell>
          <cell r="V61230">
            <v>2066667.3333333333</v>
          </cell>
          <cell r="AF61230">
            <v>1000000</v>
          </cell>
          <cell r="AJ61230">
            <v>500000</v>
          </cell>
          <cell r="AT61230">
            <v>0</v>
          </cell>
          <cell r="AU61230">
            <v>0</v>
          </cell>
          <cell r="AV61230">
            <v>0</v>
          </cell>
        </row>
        <row r="61231">
          <cell r="D61231" t="str">
            <v>Бошқа турдаги хизматлар</v>
          </cell>
          <cell r="M61231" t="str">
            <v>051</v>
          </cell>
          <cell r="V61231">
            <v>5798000</v>
          </cell>
          <cell r="AF61231">
            <v>892000</v>
          </cell>
          <cell r="AJ61231">
            <v>892000</v>
          </cell>
          <cell r="AT61231">
            <v>0</v>
          </cell>
          <cell r="AU61231">
            <v>0</v>
          </cell>
          <cell r="AV61231">
            <v>0</v>
          </cell>
        </row>
        <row r="61232">
          <cell r="D61232" t="str">
            <v>Бошқа турдаги хизматлар</v>
          </cell>
          <cell r="M61232" t="str">
            <v>057</v>
          </cell>
          <cell r="V61232">
            <v>50744083.333333336</v>
          </cell>
          <cell r="AF61232">
            <v>8500000</v>
          </cell>
          <cell r="AJ61232">
            <v>250000</v>
          </cell>
          <cell r="AT61232">
            <v>0</v>
          </cell>
          <cell r="AU61232">
            <v>0</v>
          </cell>
          <cell r="AV61232">
            <v>0</v>
          </cell>
        </row>
        <row r="61233">
          <cell r="D61233" t="str">
            <v>Бошқа турдаги хизматлар</v>
          </cell>
          <cell r="M61233" t="str">
            <v>014</v>
          </cell>
          <cell r="V61233">
            <v>42753333.333333336</v>
          </cell>
          <cell r="AF61233">
            <v>1400000</v>
          </cell>
          <cell r="AJ61233">
            <v>0</v>
          </cell>
          <cell r="AT61233">
            <v>0</v>
          </cell>
          <cell r="AU61233">
            <v>0</v>
          </cell>
          <cell r="AV61233">
            <v>0</v>
          </cell>
        </row>
        <row r="61234">
          <cell r="D61234" t="str">
            <v>Бошқа турдаги хизматлар</v>
          </cell>
          <cell r="M61234" t="str">
            <v>013</v>
          </cell>
          <cell r="V61234">
            <v>9759359.666666666</v>
          </cell>
          <cell r="AF61234">
            <v>4639333</v>
          </cell>
          <cell r="AJ61234">
            <v>1450000</v>
          </cell>
          <cell r="AT61234">
            <v>0</v>
          </cell>
          <cell r="AU61234">
            <v>0</v>
          </cell>
          <cell r="AV61234">
            <v>0</v>
          </cell>
        </row>
        <row r="61235">
          <cell r="D61235" t="str">
            <v>Бошқа турдаги хизматлар</v>
          </cell>
          <cell r="M61235" t="str">
            <v>003</v>
          </cell>
          <cell r="V61235">
            <v>4800000</v>
          </cell>
          <cell r="AF61235">
            <v>0</v>
          </cell>
          <cell r="AJ61235">
            <v>0</v>
          </cell>
          <cell r="AT61235">
            <v>0</v>
          </cell>
          <cell r="AU61235">
            <v>0</v>
          </cell>
          <cell r="AV61235">
            <v>0</v>
          </cell>
        </row>
        <row r="61236">
          <cell r="D61236" t="str">
            <v>Бошқа турдаги хизматлар</v>
          </cell>
          <cell r="M61236" t="str">
            <v>057</v>
          </cell>
          <cell r="V61236">
            <v>1000000</v>
          </cell>
          <cell r="AF61236">
            <v>0</v>
          </cell>
          <cell r="AJ61236">
            <v>0</v>
          </cell>
          <cell r="AT61236">
            <v>0</v>
          </cell>
          <cell r="AU61236">
            <v>0</v>
          </cell>
          <cell r="AV61236">
            <v>0</v>
          </cell>
        </row>
        <row r="61237">
          <cell r="D61237" t="str">
            <v>Бошқа турдаги хизматлар</v>
          </cell>
          <cell r="M61237" t="str">
            <v>033</v>
          </cell>
          <cell r="V61237">
            <v>13333.333333333334</v>
          </cell>
          <cell r="AF61237">
            <v>0</v>
          </cell>
          <cell r="AJ61237">
            <v>0</v>
          </cell>
          <cell r="AT61237">
            <v>0</v>
          </cell>
          <cell r="AU61237">
            <v>0</v>
          </cell>
          <cell r="AV61237">
            <v>0</v>
          </cell>
        </row>
        <row r="61238">
          <cell r="D61238" t="str">
            <v>Бошқа турдаги хизматлар</v>
          </cell>
          <cell r="M61238" t="str">
            <v>049</v>
          </cell>
          <cell r="V61238">
            <v>3233333.3333333335</v>
          </cell>
          <cell r="AF61238">
            <v>0</v>
          </cell>
          <cell r="AJ61238">
            <v>0</v>
          </cell>
          <cell r="AT61238">
            <v>0</v>
          </cell>
          <cell r="AU61238">
            <v>0</v>
          </cell>
          <cell r="AV61238">
            <v>0</v>
          </cell>
        </row>
        <row r="61239">
          <cell r="D61239" t="str">
            <v>Бошқа турдаги хизматлар</v>
          </cell>
          <cell r="M61239" t="str">
            <v>002</v>
          </cell>
          <cell r="V61239">
            <v>5333333.333333333</v>
          </cell>
          <cell r="AF61239">
            <v>0</v>
          </cell>
          <cell r="AJ61239">
            <v>0</v>
          </cell>
          <cell r="AT61239">
            <v>0</v>
          </cell>
          <cell r="AU61239">
            <v>0</v>
          </cell>
          <cell r="AV61239">
            <v>0</v>
          </cell>
        </row>
        <row r="61240">
          <cell r="D61240" t="str">
            <v>Бошқа турдаги хизматлар</v>
          </cell>
          <cell r="M61240" t="str">
            <v>014</v>
          </cell>
          <cell r="V61240">
            <v>53741666.666666664</v>
          </cell>
          <cell r="AF61240">
            <v>0</v>
          </cell>
          <cell r="AJ61240">
            <v>12500000</v>
          </cell>
          <cell r="AT61240">
            <v>291797361</v>
          </cell>
          <cell r="AU61240">
            <v>291797361</v>
          </cell>
          <cell r="AV61240">
            <v>0</v>
          </cell>
        </row>
        <row r="61241">
          <cell r="D61241" t="str">
            <v>Бошқа турдаги хизматлар</v>
          </cell>
          <cell r="M61241" t="str">
            <v>030</v>
          </cell>
          <cell r="V61241">
            <v>5243396</v>
          </cell>
          <cell r="AF61241">
            <v>19472612</v>
          </cell>
          <cell r="AJ61241">
            <v>0</v>
          </cell>
          <cell r="AT61241">
            <v>0</v>
          </cell>
          <cell r="AU61241">
            <v>0</v>
          </cell>
          <cell r="AV61241">
            <v>0</v>
          </cell>
        </row>
        <row r="61242">
          <cell r="D61242" t="str">
            <v>Бошқа турдаги хизматлар</v>
          </cell>
          <cell r="M61242" t="str">
            <v>051</v>
          </cell>
          <cell r="V61242">
            <v>7947000</v>
          </cell>
          <cell r="AF61242">
            <v>0</v>
          </cell>
          <cell r="AJ61242">
            <v>0</v>
          </cell>
          <cell r="AT61242">
            <v>0</v>
          </cell>
          <cell r="AU61242">
            <v>0</v>
          </cell>
          <cell r="AV61242">
            <v>0</v>
          </cell>
        </row>
        <row r="61243">
          <cell r="D61243" t="str">
            <v>Бошқа турдаги хизматлар</v>
          </cell>
          <cell r="M61243" t="str">
            <v>013</v>
          </cell>
          <cell r="V61243">
            <v>159516728.33333334</v>
          </cell>
          <cell r="AF61243">
            <v>33388214</v>
          </cell>
          <cell r="AJ61243">
            <v>38164200</v>
          </cell>
          <cell r="AT61243">
            <v>0</v>
          </cell>
          <cell r="AU61243">
            <v>0</v>
          </cell>
          <cell r="AV61243">
            <v>0</v>
          </cell>
        </row>
        <row r="61244">
          <cell r="D61244" t="str">
            <v>Бошқа турдаги хизматлар</v>
          </cell>
          <cell r="M61244" t="str">
            <v>011</v>
          </cell>
          <cell r="V61244">
            <v>12501283.333333334</v>
          </cell>
          <cell r="AF61244">
            <v>0</v>
          </cell>
          <cell r="AJ61244">
            <v>446000</v>
          </cell>
          <cell r="AT61244">
            <v>0</v>
          </cell>
          <cell r="AU61244">
            <v>0</v>
          </cell>
          <cell r="AV61244">
            <v>0</v>
          </cell>
        </row>
        <row r="61245">
          <cell r="D61245" t="str">
            <v>Бошқа турдаги хизматлар</v>
          </cell>
          <cell r="M61245" t="str">
            <v>011</v>
          </cell>
          <cell r="V61245">
            <v>35070748</v>
          </cell>
          <cell r="AF61245">
            <v>38925727</v>
          </cell>
          <cell r="AJ61245">
            <v>0</v>
          </cell>
          <cell r="AT61245">
            <v>29090636</v>
          </cell>
          <cell r="AU61245">
            <v>29090636</v>
          </cell>
          <cell r="AV61245">
            <v>0</v>
          </cell>
        </row>
        <row r="61246">
          <cell r="D61246" t="str">
            <v>Бошқа турдаги хизматлар</v>
          </cell>
          <cell r="M61246" t="str">
            <v>013</v>
          </cell>
          <cell r="V61246">
            <v>2784199</v>
          </cell>
          <cell r="AF61246">
            <v>3185292</v>
          </cell>
          <cell r="AJ61246">
            <v>0</v>
          </cell>
          <cell r="AT61246">
            <v>0</v>
          </cell>
          <cell r="AU61246">
            <v>0</v>
          </cell>
          <cell r="AV61246">
            <v>0</v>
          </cell>
        </row>
        <row r="61247">
          <cell r="D61247" t="str">
            <v>Бошқа турдаги хизматлар</v>
          </cell>
          <cell r="M61247" t="str">
            <v>033</v>
          </cell>
          <cell r="V61247">
            <v>55497900</v>
          </cell>
          <cell r="AF61247">
            <v>34315680</v>
          </cell>
          <cell r="AJ61247">
            <v>7781000</v>
          </cell>
          <cell r="AT61247">
            <v>0</v>
          </cell>
          <cell r="AU61247">
            <v>0</v>
          </cell>
          <cell r="AV61247">
            <v>0</v>
          </cell>
        </row>
        <row r="61248">
          <cell r="D61248" t="str">
            <v>Бошқа турдаги хизматлар</v>
          </cell>
          <cell r="M61248" t="str">
            <v>033</v>
          </cell>
          <cell r="V61248">
            <v>3812000</v>
          </cell>
          <cell r="AF61248">
            <v>0</v>
          </cell>
          <cell r="AJ61248">
            <v>0</v>
          </cell>
          <cell r="AT61248">
            <v>0</v>
          </cell>
          <cell r="AU61248">
            <v>0</v>
          </cell>
          <cell r="AV61248">
            <v>0</v>
          </cell>
        </row>
        <row r="61249">
          <cell r="D61249" t="str">
            <v>Бошқа турдаги хизматлар</v>
          </cell>
          <cell r="M61249" t="str">
            <v>002</v>
          </cell>
          <cell r="V61249">
            <v>6850831</v>
          </cell>
          <cell r="AF61249">
            <v>2200000</v>
          </cell>
          <cell r="AJ61249">
            <v>0</v>
          </cell>
          <cell r="AT61249">
            <v>0</v>
          </cell>
          <cell r="AU61249">
            <v>0</v>
          </cell>
          <cell r="AV61249">
            <v>0</v>
          </cell>
        </row>
        <row r="61250">
          <cell r="D61250" t="str">
            <v>Бошқа турдаги хизматлар</v>
          </cell>
          <cell r="M61250" t="str">
            <v>033</v>
          </cell>
          <cell r="V61250">
            <v>8882687.666666666</v>
          </cell>
          <cell r="AF61250">
            <v>223000</v>
          </cell>
          <cell r="AJ61250">
            <v>669000</v>
          </cell>
          <cell r="AT61250">
            <v>0</v>
          </cell>
          <cell r="AU61250">
            <v>0</v>
          </cell>
          <cell r="AV61250">
            <v>0</v>
          </cell>
        </row>
        <row r="61251">
          <cell r="D61251" t="str">
            <v>Бошқа турдаги хизматлар</v>
          </cell>
          <cell r="M61251" t="str">
            <v>006</v>
          </cell>
          <cell r="V61251">
            <v>90476741.666666672</v>
          </cell>
          <cell r="AF61251">
            <v>16000000</v>
          </cell>
          <cell r="AJ61251">
            <v>8554913</v>
          </cell>
          <cell r="AT61251">
            <v>0</v>
          </cell>
          <cell r="AU61251">
            <v>0</v>
          </cell>
          <cell r="AV61251">
            <v>0</v>
          </cell>
        </row>
        <row r="61252">
          <cell r="D61252" t="str">
            <v>Бошқа турдаги хизматлар</v>
          </cell>
          <cell r="M61252" t="str">
            <v>014</v>
          </cell>
          <cell r="V61252">
            <v>181733116</v>
          </cell>
          <cell r="AF61252">
            <v>45297056</v>
          </cell>
          <cell r="AJ61252">
            <v>15000000</v>
          </cell>
          <cell r="AT61252">
            <v>0</v>
          </cell>
          <cell r="AU61252">
            <v>0</v>
          </cell>
          <cell r="AV61252">
            <v>0</v>
          </cell>
        </row>
        <row r="61253">
          <cell r="D61253" t="str">
            <v>Бошқа турдаги хизматлар</v>
          </cell>
          <cell r="M61253" t="str">
            <v>014</v>
          </cell>
          <cell r="V61253">
            <v>7246184.333333333</v>
          </cell>
          <cell r="AF61253">
            <v>1000000</v>
          </cell>
          <cell r="AJ61253">
            <v>446000</v>
          </cell>
          <cell r="AT61253">
            <v>0</v>
          </cell>
          <cell r="AU61253">
            <v>0</v>
          </cell>
          <cell r="AV61253">
            <v>0</v>
          </cell>
        </row>
        <row r="61254">
          <cell r="D61254" t="str">
            <v>Бошқа турдаги хизматлар</v>
          </cell>
          <cell r="M61254" t="str">
            <v>009</v>
          </cell>
          <cell r="V61254">
            <v>4384817.666666667</v>
          </cell>
          <cell r="AF61254">
            <v>1392000</v>
          </cell>
          <cell r="AJ61254">
            <v>1119500</v>
          </cell>
          <cell r="AT61254">
            <v>0</v>
          </cell>
          <cell r="AU61254">
            <v>0</v>
          </cell>
          <cell r="AV61254">
            <v>0</v>
          </cell>
        </row>
        <row r="61255">
          <cell r="D61255" t="str">
            <v>Бошқа турдаги хизматлар</v>
          </cell>
          <cell r="M61255" t="str">
            <v>005</v>
          </cell>
          <cell r="V61255">
            <v>1273827.6666666667</v>
          </cell>
          <cell r="AF61255">
            <v>0</v>
          </cell>
          <cell r="AJ61255">
            <v>0</v>
          </cell>
          <cell r="AT61255">
            <v>0</v>
          </cell>
          <cell r="AU61255">
            <v>0</v>
          </cell>
          <cell r="AV61255">
            <v>0</v>
          </cell>
        </row>
        <row r="61256">
          <cell r="D61256" t="str">
            <v>Бошқа турдаги хизматлар</v>
          </cell>
          <cell r="M61256" t="str">
            <v>005</v>
          </cell>
          <cell r="V61256">
            <v>32686244.666666668</v>
          </cell>
          <cell r="AF61256">
            <v>669000</v>
          </cell>
          <cell r="AJ61256">
            <v>0</v>
          </cell>
          <cell r="AT61256">
            <v>0</v>
          </cell>
          <cell r="AU61256">
            <v>0</v>
          </cell>
          <cell r="AV61256">
            <v>0</v>
          </cell>
        </row>
        <row r="61257">
          <cell r="D61257" t="str">
            <v>Бошқа турдаги хизматлар</v>
          </cell>
          <cell r="M61257" t="str">
            <v>030</v>
          </cell>
          <cell r="V61257">
            <v>719666.66666666663</v>
          </cell>
          <cell r="AF61257">
            <v>0</v>
          </cell>
          <cell r="AJ61257">
            <v>0</v>
          </cell>
          <cell r="AT61257">
            <v>0</v>
          </cell>
          <cell r="AU61257">
            <v>0</v>
          </cell>
          <cell r="AV61257">
            <v>0</v>
          </cell>
        </row>
        <row r="61258">
          <cell r="D61258" t="str">
            <v>Бошқа турдаги хизматлар</v>
          </cell>
          <cell r="M61258" t="str">
            <v>008</v>
          </cell>
          <cell r="V61258">
            <v>2318500</v>
          </cell>
          <cell r="AF61258">
            <v>1503000</v>
          </cell>
          <cell r="AJ61258">
            <v>0</v>
          </cell>
          <cell r="AT61258">
            <v>0</v>
          </cell>
          <cell r="AU61258">
            <v>0</v>
          </cell>
          <cell r="AV61258">
            <v>0</v>
          </cell>
        </row>
        <row r="61259">
          <cell r="D61259" t="str">
            <v>Бошқа турдаги хизматлар</v>
          </cell>
          <cell r="M61259" t="str">
            <v>002</v>
          </cell>
          <cell r="V61259">
            <v>8161140</v>
          </cell>
          <cell r="AF61259">
            <v>14608300</v>
          </cell>
          <cell r="AJ61259">
            <v>298800</v>
          </cell>
          <cell r="AT61259">
            <v>0</v>
          </cell>
          <cell r="AU61259">
            <v>0</v>
          </cell>
          <cell r="AV61259">
            <v>0</v>
          </cell>
        </row>
        <row r="61260">
          <cell r="D61260" t="str">
            <v>Бошқа турдаги хизматлар</v>
          </cell>
          <cell r="M61260" t="str">
            <v>030</v>
          </cell>
          <cell r="V61260">
            <v>14828043.333333334</v>
          </cell>
          <cell r="AF61260">
            <v>5657050</v>
          </cell>
          <cell r="AJ61260">
            <v>4597610</v>
          </cell>
          <cell r="AT61260">
            <v>0</v>
          </cell>
          <cell r="AU61260">
            <v>0</v>
          </cell>
          <cell r="AV61260">
            <v>0</v>
          </cell>
        </row>
        <row r="61261">
          <cell r="D61261" t="str">
            <v>Бошқа турдаги хизматлар</v>
          </cell>
          <cell r="M61261" t="str">
            <v>033</v>
          </cell>
          <cell r="V61261">
            <v>4929435.666666667</v>
          </cell>
          <cell r="AF61261">
            <v>7332672</v>
          </cell>
          <cell r="AJ61261">
            <v>410618</v>
          </cell>
          <cell r="AT61261">
            <v>0</v>
          </cell>
          <cell r="AU61261">
            <v>0</v>
          </cell>
          <cell r="AV61261">
            <v>0</v>
          </cell>
        </row>
        <row r="61262">
          <cell r="D61262" t="str">
            <v>Бошқа турдаги хизматлар</v>
          </cell>
          <cell r="M61262" t="str">
            <v>003</v>
          </cell>
          <cell r="V61262">
            <v>3898920</v>
          </cell>
          <cell r="AF61262">
            <v>669000</v>
          </cell>
          <cell r="AJ61262">
            <v>223000</v>
          </cell>
          <cell r="AT61262">
            <v>0</v>
          </cell>
          <cell r="AU61262">
            <v>0</v>
          </cell>
          <cell r="AV61262">
            <v>0</v>
          </cell>
        </row>
        <row r="61263">
          <cell r="D61263" t="str">
            <v>Бошқа турдаги хизматлар</v>
          </cell>
          <cell r="M61263" t="str">
            <v>006</v>
          </cell>
          <cell r="V61263">
            <v>39331537.666666664</v>
          </cell>
          <cell r="AF61263">
            <v>0</v>
          </cell>
          <cell r="AJ61263">
            <v>0</v>
          </cell>
          <cell r="AT61263">
            <v>25000000</v>
          </cell>
          <cell r="AU61263">
            <v>25000000</v>
          </cell>
          <cell r="AV61263">
            <v>0</v>
          </cell>
        </row>
        <row r="61264">
          <cell r="D61264" t="str">
            <v>Бошқа турдаги хизматлар</v>
          </cell>
          <cell r="M61264" t="str">
            <v>006</v>
          </cell>
          <cell r="V61264">
            <v>132214.33333333334</v>
          </cell>
          <cell r="AF61264">
            <v>0</v>
          </cell>
          <cell r="AJ61264">
            <v>0</v>
          </cell>
          <cell r="AT61264">
            <v>0</v>
          </cell>
          <cell r="AU61264">
            <v>0</v>
          </cell>
          <cell r="AV61264">
            <v>0</v>
          </cell>
        </row>
        <row r="61265">
          <cell r="D61265" t="str">
            <v>Бошқа турдаги хизматлар</v>
          </cell>
          <cell r="M61265" t="str">
            <v>003</v>
          </cell>
          <cell r="V61265">
            <v>43862873.333333336</v>
          </cell>
          <cell r="AF61265">
            <v>15208500</v>
          </cell>
          <cell r="AJ61265">
            <v>7770000</v>
          </cell>
          <cell r="AT61265">
            <v>0</v>
          </cell>
          <cell r="AU61265">
            <v>0</v>
          </cell>
          <cell r="AV61265">
            <v>0</v>
          </cell>
        </row>
        <row r="61266">
          <cell r="D61266" t="str">
            <v>Бошқа турдаги хизматлар</v>
          </cell>
          <cell r="M61266" t="str">
            <v>051</v>
          </cell>
          <cell r="V61266">
            <v>64301333.333333336</v>
          </cell>
          <cell r="AF61266">
            <v>97326353</v>
          </cell>
          <cell r="AJ61266">
            <v>16160000</v>
          </cell>
          <cell r="AT61266">
            <v>0</v>
          </cell>
          <cell r="AU61266">
            <v>0</v>
          </cell>
          <cell r="AV61266">
            <v>0</v>
          </cell>
        </row>
        <row r="61267">
          <cell r="D61267" t="str">
            <v>Бошқа турдаги хизматлар</v>
          </cell>
          <cell r="M61267" t="str">
            <v>014</v>
          </cell>
          <cell r="V61267">
            <v>114161205</v>
          </cell>
          <cell r="AF61267">
            <v>10120869</v>
          </cell>
          <cell r="AJ61267">
            <v>13431669</v>
          </cell>
          <cell r="AT61267">
            <v>0</v>
          </cell>
          <cell r="AU61267">
            <v>0</v>
          </cell>
          <cell r="AV61267">
            <v>0</v>
          </cell>
        </row>
        <row r="61268">
          <cell r="D61268" t="str">
            <v>Бошқа турдаги хизматлар</v>
          </cell>
          <cell r="M61268" t="str">
            <v>033</v>
          </cell>
          <cell r="V61268">
            <v>10000000</v>
          </cell>
          <cell r="AF61268">
            <v>11400000</v>
          </cell>
          <cell r="AJ61268">
            <v>1000000</v>
          </cell>
          <cell r="AT61268">
            <v>0</v>
          </cell>
          <cell r="AU61268">
            <v>0</v>
          </cell>
          <cell r="AV61268">
            <v>0</v>
          </cell>
        </row>
        <row r="61269">
          <cell r="D61269" t="str">
            <v>Бошқа турдаги хизматлар</v>
          </cell>
          <cell r="M61269" t="str">
            <v>002</v>
          </cell>
          <cell r="V61269">
            <v>101808694.66666667</v>
          </cell>
          <cell r="AF61269">
            <v>0</v>
          </cell>
          <cell r="AJ61269">
            <v>10671836</v>
          </cell>
          <cell r="AT61269">
            <v>0</v>
          </cell>
          <cell r="AU61269">
            <v>0</v>
          </cell>
          <cell r="AV61269">
            <v>0</v>
          </cell>
        </row>
        <row r="61270">
          <cell r="D61270" t="str">
            <v>Бошқа турдаги хизматлар</v>
          </cell>
          <cell r="M61270" t="str">
            <v>033</v>
          </cell>
          <cell r="V61270">
            <v>4891591.666666667</v>
          </cell>
          <cell r="AF61270">
            <v>800000</v>
          </cell>
          <cell r="AJ61270">
            <v>400000</v>
          </cell>
          <cell r="AT61270">
            <v>0</v>
          </cell>
          <cell r="AU61270">
            <v>0</v>
          </cell>
          <cell r="AV61270">
            <v>0</v>
          </cell>
        </row>
        <row r="61271">
          <cell r="D61271" t="str">
            <v>Бошқа турдаги хизматлар</v>
          </cell>
          <cell r="M61271" t="str">
            <v>013</v>
          </cell>
          <cell r="V61271">
            <v>17267839.333333332</v>
          </cell>
          <cell r="AF61271">
            <v>9725000</v>
          </cell>
          <cell r="AJ61271">
            <v>2000000</v>
          </cell>
          <cell r="AT61271">
            <v>0</v>
          </cell>
          <cell r="AU61271">
            <v>0</v>
          </cell>
          <cell r="AV61271">
            <v>0</v>
          </cell>
        </row>
        <row r="61272">
          <cell r="D61272" t="str">
            <v>Бошқа турдаги хизматлар</v>
          </cell>
          <cell r="M61272" t="str">
            <v>009</v>
          </cell>
          <cell r="V61272">
            <v>8216666.666666667</v>
          </cell>
          <cell r="AF61272">
            <v>14175000</v>
          </cell>
          <cell r="AJ61272">
            <v>0</v>
          </cell>
          <cell r="AT61272">
            <v>0</v>
          </cell>
          <cell r="AU61272">
            <v>0</v>
          </cell>
          <cell r="AV61272">
            <v>0</v>
          </cell>
        </row>
        <row r="61273">
          <cell r="D61273" t="str">
            <v>Бошқа турдаги хизматлар</v>
          </cell>
          <cell r="M61273" t="str">
            <v>033</v>
          </cell>
          <cell r="V61273">
            <v>96490933.666666672</v>
          </cell>
          <cell r="AF61273">
            <v>2450000</v>
          </cell>
          <cell r="AJ61273">
            <v>20457500</v>
          </cell>
          <cell r="AT61273">
            <v>77175000</v>
          </cell>
          <cell r="AU61273">
            <v>77175000</v>
          </cell>
          <cell r="AV61273">
            <v>0</v>
          </cell>
        </row>
        <row r="61274">
          <cell r="D61274" t="str">
            <v>Бошқа турдаги хизматлар</v>
          </cell>
          <cell r="M61274" t="str">
            <v>055</v>
          </cell>
          <cell r="V61274">
            <v>12606588.333333334</v>
          </cell>
          <cell r="AF61274">
            <v>17148000</v>
          </cell>
          <cell r="AJ61274">
            <v>170000</v>
          </cell>
          <cell r="AT61274">
            <v>0</v>
          </cell>
          <cell r="AU61274">
            <v>0</v>
          </cell>
          <cell r="AV61274">
            <v>0</v>
          </cell>
        </row>
        <row r="61275">
          <cell r="D61275" t="str">
            <v>Бошқа турдаги хизматлар</v>
          </cell>
          <cell r="M61275" t="str">
            <v>012</v>
          </cell>
          <cell r="V61275">
            <v>29898373.333333332</v>
          </cell>
          <cell r="AF61275">
            <v>9907000</v>
          </cell>
          <cell r="AJ61275">
            <v>1422000</v>
          </cell>
          <cell r="AT61275">
            <v>61893009</v>
          </cell>
          <cell r="AU61275">
            <v>61893009</v>
          </cell>
          <cell r="AV61275">
            <v>0</v>
          </cell>
        </row>
        <row r="61276">
          <cell r="D61276" t="str">
            <v>Бошқа турдаги хизматлар</v>
          </cell>
          <cell r="M61276" t="str">
            <v>005</v>
          </cell>
          <cell r="V61276">
            <v>18666666.666666668</v>
          </cell>
          <cell r="AF61276">
            <v>0</v>
          </cell>
          <cell r="AJ61276">
            <v>0</v>
          </cell>
          <cell r="AT61276">
            <v>0</v>
          </cell>
          <cell r="AU61276">
            <v>0</v>
          </cell>
          <cell r="AV61276">
            <v>0</v>
          </cell>
        </row>
        <row r="61277">
          <cell r="D61277" t="str">
            <v>Бошқа турдаги хизматлар</v>
          </cell>
          <cell r="M61277" t="str">
            <v>003</v>
          </cell>
          <cell r="V61277">
            <v>333333.33333333331</v>
          </cell>
          <cell r="AF61277">
            <v>0</v>
          </cell>
          <cell r="AJ61277">
            <v>0</v>
          </cell>
          <cell r="AT61277">
            <v>93722674</v>
          </cell>
          <cell r="AU61277">
            <v>0</v>
          </cell>
          <cell r="AV61277">
            <v>93722674</v>
          </cell>
        </row>
        <row r="61278">
          <cell r="D61278" t="str">
            <v>Бошқа турдаги хизматлар</v>
          </cell>
          <cell r="M61278" t="str">
            <v>033</v>
          </cell>
          <cell r="V61278">
            <v>4260273.666666667</v>
          </cell>
          <cell r="AF61278">
            <v>2000000</v>
          </cell>
          <cell r="AJ61278">
            <v>0</v>
          </cell>
          <cell r="AT61278">
            <v>0</v>
          </cell>
          <cell r="AU61278">
            <v>0</v>
          </cell>
          <cell r="AV61278">
            <v>0</v>
          </cell>
        </row>
        <row r="61279">
          <cell r="D61279" t="str">
            <v>Бошқа турдаги хизматлар</v>
          </cell>
          <cell r="M61279" t="str">
            <v>013</v>
          </cell>
          <cell r="V61279">
            <v>328373903.66666669</v>
          </cell>
          <cell r="AF61279">
            <v>42208574</v>
          </cell>
          <cell r="AJ61279">
            <v>85751037</v>
          </cell>
          <cell r="AT61279">
            <v>140000000</v>
          </cell>
          <cell r="AU61279">
            <v>140000000</v>
          </cell>
          <cell r="AV61279">
            <v>0</v>
          </cell>
        </row>
        <row r="61280">
          <cell r="D61280" t="str">
            <v>Бошқа турдаги хизматлар</v>
          </cell>
          <cell r="M61280" t="str">
            <v>002</v>
          </cell>
          <cell r="V61280">
            <v>1040833.3333333334</v>
          </cell>
          <cell r="AF61280">
            <v>0</v>
          </cell>
          <cell r="AJ61280">
            <v>0</v>
          </cell>
          <cell r="AT61280">
            <v>0</v>
          </cell>
          <cell r="AU61280">
            <v>0</v>
          </cell>
          <cell r="AV61280">
            <v>0</v>
          </cell>
        </row>
        <row r="61281">
          <cell r="D61281" t="str">
            <v>Бошқа турдаги хизматлар</v>
          </cell>
          <cell r="M61281" t="str">
            <v>014</v>
          </cell>
          <cell r="V61281">
            <v>174333.33333333334</v>
          </cell>
          <cell r="AF61281">
            <v>0</v>
          </cell>
          <cell r="AJ61281">
            <v>0</v>
          </cell>
          <cell r="AT61281">
            <v>0</v>
          </cell>
          <cell r="AU61281">
            <v>0</v>
          </cell>
          <cell r="AV61281">
            <v>0</v>
          </cell>
        </row>
        <row r="61282">
          <cell r="D61282" t="str">
            <v>Бошқа турдаги хизматлар</v>
          </cell>
          <cell r="M61282" t="str">
            <v>049</v>
          </cell>
          <cell r="V61282">
            <v>66666666.666666664</v>
          </cell>
          <cell r="AF61282">
            <v>0</v>
          </cell>
          <cell r="AJ61282">
            <v>2000000</v>
          </cell>
          <cell r="AT61282">
            <v>0</v>
          </cell>
          <cell r="AU61282">
            <v>0</v>
          </cell>
          <cell r="AV61282">
            <v>0</v>
          </cell>
        </row>
        <row r="61283">
          <cell r="D61283" t="str">
            <v>Бошқа турдаги хизматлар</v>
          </cell>
          <cell r="M61283" t="str">
            <v>030</v>
          </cell>
          <cell r="V61283">
            <v>446000</v>
          </cell>
          <cell r="AF61283">
            <v>0</v>
          </cell>
          <cell r="AJ61283">
            <v>0</v>
          </cell>
          <cell r="AT61283">
            <v>0</v>
          </cell>
          <cell r="AU61283">
            <v>0</v>
          </cell>
          <cell r="AV61283">
            <v>0</v>
          </cell>
        </row>
        <row r="61284">
          <cell r="D61284" t="str">
            <v>Бошқа турдаги хизматлар</v>
          </cell>
          <cell r="M61284" t="str">
            <v>002</v>
          </cell>
          <cell r="V61284">
            <v>22175166</v>
          </cell>
          <cell r="AF61284">
            <v>2359287</v>
          </cell>
          <cell r="AJ61284">
            <v>600960</v>
          </cell>
          <cell r="AT61284">
            <v>0</v>
          </cell>
          <cell r="AU61284">
            <v>0</v>
          </cell>
          <cell r="AV61284">
            <v>0</v>
          </cell>
        </row>
        <row r="61285">
          <cell r="D61285" t="str">
            <v>Бошқа турдаги хизматлар</v>
          </cell>
          <cell r="M61285" t="str">
            <v>005</v>
          </cell>
          <cell r="V61285">
            <v>196666.66666666666</v>
          </cell>
          <cell r="AF61285">
            <v>0</v>
          </cell>
          <cell r="AJ61285">
            <v>0</v>
          </cell>
          <cell r="AT61285">
            <v>0</v>
          </cell>
          <cell r="AU61285">
            <v>0</v>
          </cell>
          <cell r="AV61285">
            <v>0</v>
          </cell>
        </row>
        <row r="61286">
          <cell r="D61286" t="str">
            <v>Бошқа турдаги хизматлар</v>
          </cell>
          <cell r="M61286" t="str">
            <v>002</v>
          </cell>
          <cell r="V61286">
            <v>8907266.666666666</v>
          </cell>
          <cell r="AF61286">
            <v>2300000</v>
          </cell>
          <cell r="AJ61286">
            <v>690000</v>
          </cell>
          <cell r="AT61286">
            <v>0</v>
          </cell>
          <cell r="AU61286">
            <v>0</v>
          </cell>
          <cell r="AV61286">
            <v>0</v>
          </cell>
        </row>
        <row r="61287">
          <cell r="D61287" t="str">
            <v>Бошқа турдаги хизматлар</v>
          </cell>
          <cell r="M61287" t="str">
            <v>013</v>
          </cell>
          <cell r="V61287">
            <v>4085392.6666666665</v>
          </cell>
          <cell r="AF61287">
            <v>11520000</v>
          </cell>
          <cell r="AJ61287">
            <v>0</v>
          </cell>
          <cell r="AT61287">
            <v>0</v>
          </cell>
          <cell r="AU61287">
            <v>0</v>
          </cell>
          <cell r="AV61287">
            <v>0</v>
          </cell>
        </row>
        <row r="61288">
          <cell r="D61288" t="str">
            <v>Бошқа турдаги хизматлар</v>
          </cell>
          <cell r="M61288" t="str">
            <v>006</v>
          </cell>
          <cell r="V61288">
            <v>18066666.666666668</v>
          </cell>
          <cell r="AF61288">
            <v>0</v>
          </cell>
          <cell r="AJ61288">
            <v>0</v>
          </cell>
          <cell r="AT61288">
            <v>170000000</v>
          </cell>
          <cell r="AU61288">
            <v>170000000</v>
          </cell>
          <cell r="AV61288">
            <v>0</v>
          </cell>
        </row>
        <row r="61289">
          <cell r="D61289" t="str">
            <v>Бошқа турдаги хизматлар</v>
          </cell>
          <cell r="M61289" t="str">
            <v>011</v>
          </cell>
          <cell r="V61289">
            <v>1026668</v>
          </cell>
          <cell r="AF61289">
            <v>0</v>
          </cell>
          <cell r="AJ61289">
            <v>0</v>
          </cell>
          <cell r="AT61289">
            <v>0</v>
          </cell>
          <cell r="AU61289">
            <v>0</v>
          </cell>
          <cell r="AV61289">
            <v>0</v>
          </cell>
        </row>
        <row r="61290">
          <cell r="D61290" t="str">
            <v>Бошқа турдаги хизматлар</v>
          </cell>
          <cell r="M61290" t="str">
            <v>006</v>
          </cell>
          <cell r="V61290">
            <v>17294333.333333332</v>
          </cell>
          <cell r="AF61290">
            <v>2444911</v>
          </cell>
          <cell r="AJ61290">
            <v>718763</v>
          </cell>
          <cell r="AT61290">
            <v>281113306</v>
          </cell>
          <cell r="AU61290">
            <v>0</v>
          </cell>
          <cell r="AV61290">
            <v>0</v>
          </cell>
        </row>
        <row r="61291">
          <cell r="D61291" t="str">
            <v>Бошқа турдаги хизматлар</v>
          </cell>
          <cell r="V61291">
            <v>1366666.6666666667</v>
          </cell>
          <cell r="AF61291">
            <v>0</v>
          </cell>
          <cell r="AJ61291">
            <v>0</v>
          </cell>
          <cell r="AT61291">
            <v>0</v>
          </cell>
          <cell r="AU61291">
            <v>0</v>
          </cell>
          <cell r="AV61291">
            <v>0</v>
          </cell>
        </row>
        <row r="61292">
          <cell r="D61292" t="str">
            <v>Бошқа турдаги хизматлар</v>
          </cell>
          <cell r="M61292" t="str">
            <v>002</v>
          </cell>
          <cell r="V61292">
            <v>103118000</v>
          </cell>
          <cell r="AF61292">
            <v>0</v>
          </cell>
          <cell r="AJ61292">
            <v>16050000</v>
          </cell>
          <cell r="AT61292">
            <v>0</v>
          </cell>
          <cell r="AU61292">
            <v>0</v>
          </cell>
          <cell r="AV61292">
            <v>0</v>
          </cell>
        </row>
        <row r="61293">
          <cell r="D61293" t="str">
            <v>Бошқа турдаги хизматлар</v>
          </cell>
          <cell r="M61293" t="str">
            <v>003</v>
          </cell>
          <cell r="V61293">
            <v>11076952</v>
          </cell>
          <cell r="AF61293">
            <v>47092500</v>
          </cell>
          <cell r="AJ61293">
            <v>0</v>
          </cell>
          <cell r="AT61293">
            <v>0</v>
          </cell>
          <cell r="AU61293">
            <v>0</v>
          </cell>
          <cell r="AV61293">
            <v>0</v>
          </cell>
        </row>
        <row r="61294">
          <cell r="D61294" t="str">
            <v>Бошқа турдаги хизматлар</v>
          </cell>
          <cell r="M61294" t="str">
            <v>057</v>
          </cell>
          <cell r="V61294">
            <v>4686666.666666667</v>
          </cell>
          <cell r="AF61294">
            <v>0</v>
          </cell>
          <cell r="AJ61294">
            <v>0</v>
          </cell>
          <cell r="AT61294">
            <v>0</v>
          </cell>
          <cell r="AU61294">
            <v>0</v>
          </cell>
          <cell r="AV61294">
            <v>0</v>
          </cell>
        </row>
        <row r="61295">
          <cell r="D61295" t="str">
            <v>Бошқа турдаги хизматлар</v>
          </cell>
          <cell r="M61295" t="str">
            <v>002</v>
          </cell>
          <cell r="V61295">
            <v>7333333.333333333</v>
          </cell>
          <cell r="AF61295">
            <v>0</v>
          </cell>
          <cell r="AJ61295">
            <v>0</v>
          </cell>
          <cell r="AT61295">
            <v>179310345</v>
          </cell>
          <cell r="AU61295">
            <v>179310345</v>
          </cell>
          <cell r="AV61295">
            <v>0</v>
          </cell>
        </row>
        <row r="61296">
          <cell r="D61296" t="str">
            <v>Бошқа турдаги хизматлар</v>
          </cell>
          <cell r="M61296" t="str">
            <v>051</v>
          </cell>
          <cell r="V61296">
            <v>2098000</v>
          </cell>
          <cell r="AF61296">
            <v>1950000</v>
          </cell>
          <cell r="AJ61296">
            <v>0</v>
          </cell>
          <cell r="AT61296">
            <v>0</v>
          </cell>
          <cell r="AU61296">
            <v>0</v>
          </cell>
          <cell r="AV61296">
            <v>0</v>
          </cell>
        </row>
        <row r="61297">
          <cell r="D61297" t="str">
            <v>Бошқа турдаги хизматлар</v>
          </cell>
          <cell r="M61297" t="str">
            <v>005</v>
          </cell>
          <cell r="V61297">
            <v>3575166.6666666665</v>
          </cell>
          <cell r="AF61297">
            <v>477569</v>
          </cell>
          <cell r="AJ61297">
            <v>0</v>
          </cell>
          <cell r="AT61297">
            <v>0</v>
          </cell>
          <cell r="AU61297">
            <v>0</v>
          </cell>
          <cell r="AV61297">
            <v>0</v>
          </cell>
        </row>
        <row r="61298">
          <cell r="D61298" t="str">
            <v>Бошқа турдаги хизматлар</v>
          </cell>
          <cell r="M61298" t="str">
            <v>011</v>
          </cell>
          <cell r="V61298">
            <v>3566666.6666666665</v>
          </cell>
          <cell r="AF61298">
            <v>0</v>
          </cell>
          <cell r="AJ61298">
            <v>0</v>
          </cell>
          <cell r="AT61298">
            <v>0</v>
          </cell>
          <cell r="AU61298">
            <v>0</v>
          </cell>
          <cell r="AV61298">
            <v>0</v>
          </cell>
        </row>
        <row r="61299">
          <cell r="D61299" t="str">
            <v>Бошқа турдаги хизматлар</v>
          </cell>
          <cell r="M61299" t="str">
            <v>033</v>
          </cell>
          <cell r="V61299">
            <v>350000</v>
          </cell>
          <cell r="AF61299">
            <v>13469</v>
          </cell>
          <cell r="AJ61299">
            <v>0</v>
          </cell>
          <cell r="AT61299">
            <v>0</v>
          </cell>
          <cell r="AU61299">
            <v>0</v>
          </cell>
          <cell r="AV61299">
            <v>0</v>
          </cell>
        </row>
        <row r="61300">
          <cell r="D61300" t="str">
            <v>Бошқа турдаги хизматлар</v>
          </cell>
          <cell r="M61300" t="str">
            <v>012</v>
          </cell>
          <cell r="V61300">
            <v>141666.66666666666</v>
          </cell>
          <cell r="AF61300">
            <v>0</v>
          </cell>
          <cell r="AJ61300">
            <v>0</v>
          </cell>
          <cell r="AT61300">
            <v>0</v>
          </cell>
          <cell r="AU61300">
            <v>0</v>
          </cell>
          <cell r="AV61300">
            <v>0</v>
          </cell>
        </row>
        <row r="61301">
          <cell r="D61301" t="str">
            <v>Бошқа турдаги хизматлар</v>
          </cell>
          <cell r="M61301" t="str">
            <v>002</v>
          </cell>
          <cell r="V61301">
            <v>1754333.3333333333</v>
          </cell>
          <cell r="AF61301">
            <v>998000</v>
          </cell>
          <cell r="AJ61301">
            <v>0</v>
          </cell>
          <cell r="AT61301">
            <v>0</v>
          </cell>
          <cell r="AU61301">
            <v>0</v>
          </cell>
          <cell r="AV61301">
            <v>0</v>
          </cell>
        </row>
        <row r="61302">
          <cell r="D61302" t="str">
            <v>Бошқа турдаги хизматлар</v>
          </cell>
          <cell r="M61302" t="str">
            <v>013</v>
          </cell>
          <cell r="V61302">
            <v>0.33333333333333331</v>
          </cell>
          <cell r="AF61302">
            <v>0</v>
          </cell>
          <cell r="AJ61302">
            <v>0</v>
          </cell>
          <cell r="AT61302">
            <v>0</v>
          </cell>
          <cell r="AU61302">
            <v>0</v>
          </cell>
          <cell r="AV61302">
            <v>0</v>
          </cell>
        </row>
        <row r="61303">
          <cell r="D61303" t="str">
            <v>Бошқа турдаги хизматлар</v>
          </cell>
          <cell r="M61303" t="str">
            <v>056</v>
          </cell>
          <cell r="V61303">
            <v>5916220</v>
          </cell>
          <cell r="AF61303">
            <v>0</v>
          </cell>
          <cell r="AJ61303">
            <v>0</v>
          </cell>
          <cell r="AT61303">
            <v>0</v>
          </cell>
          <cell r="AU61303">
            <v>0</v>
          </cell>
          <cell r="AV61303">
            <v>0</v>
          </cell>
        </row>
        <row r="61304">
          <cell r="D61304" t="str">
            <v>Бошқа турдаги хизматлар</v>
          </cell>
          <cell r="M61304" t="str">
            <v>033</v>
          </cell>
          <cell r="V61304">
            <v>33333.333333333336</v>
          </cell>
          <cell r="AF61304">
            <v>0</v>
          </cell>
          <cell r="AJ61304">
            <v>0</v>
          </cell>
          <cell r="AT61304">
            <v>0</v>
          </cell>
          <cell r="AU61304">
            <v>0</v>
          </cell>
          <cell r="AV61304">
            <v>0</v>
          </cell>
        </row>
        <row r="61305">
          <cell r="D61305" t="str">
            <v>Бошқа турдаги хизматлар</v>
          </cell>
          <cell r="M61305" t="str">
            <v>003</v>
          </cell>
          <cell r="V61305">
            <v>11559673.333333334</v>
          </cell>
          <cell r="AF61305">
            <v>570856</v>
          </cell>
          <cell r="AJ61305">
            <v>1834324</v>
          </cell>
          <cell r="AT61305">
            <v>67089714</v>
          </cell>
          <cell r="AU61305">
            <v>0</v>
          </cell>
          <cell r="AV61305">
            <v>67089714</v>
          </cell>
        </row>
        <row r="61306">
          <cell r="D61306" t="str">
            <v>Бошқа турдаги хизматлар</v>
          </cell>
          <cell r="M61306" t="str">
            <v>004</v>
          </cell>
          <cell r="V61306">
            <v>19238459.666666668</v>
          </cell>
          <cell r="AF61306">
            <v>500000</v>
          </cell>
          <cell r="AJ61306">
            <v>300000</v>
          </cell>
          <cell r="AT61306">
            <v>0</v>
          </cell>
          <cell r="AU61306">
            <v>0</v>
          </cell>
          <cell r="AV61306">
            <v>0</v>
          </cell>
        </row>
        <row r="61307">
          <cell r="D61307" t="str">
            <v>Бошқа турдаги хизматлар</v>
          </cell>
          <cell r="M61307" t="str">
            <v>004</v>
          </cell>
          <cell r="V61307">
            <v>645372</v>
          </cell>
          <cell r="AF61307">
            <v>0</v>
          </cell>
          <cell r="AJ61307">
            <v>0</v>
          </cell>
          <cell r="AT61307">
            <v>0</v>
          </cell>
          <cell r="AU61307">
            <v>0</v>
          </cell>
          <cell r="AV61307">
            <v>0</v>
          </cell>
        </row>
        <row r="61308">
          <cell r="D61308" t="str">
            <v>Бошқа турдаги хизматлар</v>
          </cell>
          <cell r="M61308" t="str">
            <v>006</v>
          </cell>
          <cell r="V61308">
            <v>1298000</v>
          </cell>
          <cell r="AF61308">
            <v>0</v>
          </cell>
          <cell r="AJ61308">
            <v>0</v>
          </cell>
          <cell r="AT61308">
            <v>0</v>
          </cell>
          <cell r="AU61308">
            <v>0</v>
          </cell>
          <cell r="AV61308">
            <v>0</v>
          </cell>
        </row>
        <row r="61309">
          <cell r="D61309" t="str">
            <v>Бошқа турдаги хизматлар</v>
          </cell>
          <cell r="M61309" t="str">
            <v>006</v>
          </cell>
          <cell r="V61309">
            <v>350000</v>
          </cell>
          <cell r="AF61309">
            <v>0</v>
          </cell>
          <cell r="AJ61309">
            <v>0</v>
          </cell>
          <cell r="AT61309">
            <v>0</v>
          </cell>
          <cell r="AU61309">
            <v>0</v>
          </cell>
          <cell r="AV61309">
            <v>0</v>
          </cell>
        </row>
        <row r="61310">
          <cell r="D61310" t="str">
            <v>Бошқа турдаги хизматлар</v>
          </cell>
          <cell r="M61310" t="str">
            <v>004</v>
          </cell>
          <cell r="V61310">
            <v>200000</v>
          </cell>
          <cell r="AF61310">
            <v>0</v>
          </cell>
          <cell r="AJ61310">
            <v>0</v>
          </cell>
          <cell r="AT61310">
            <v>0</v>
          </cell>
          <cell r="AU61310">
            <v>0</v>
          </cell>
          <cell r="AV61310">
            <v>0</v>
          </cell>
        </row>
        <row r="61311">
          <cell r="D61311" t="str">
            <v>Бошқа турдаги хизматлар</v>
          </cell>
          <cell r="M61311" t="str">
            <v>004</v>
          </cell>
          <cell r="V61311">
            <v>466966.66666666669</v>
          </cell>
          <cell r="AF61311">
            <v>0</v>
          </cell>
          <cell r="AJ61311">
            <v>0</v>
          </cell>
          <cell r="AT61311">
            <v>0</v>
          </cell>
          <cell r="AU61311">
            <v>0</v>
          </cell>
          <cell r="AV61311">
            <v>0</v>
          </cell>
        </row>
        <row r="61312">
          <cell r="D61312" t="str">
            <v>Бошқа турдаги хизматлар</v>
          </cell>
          <cell r="M61312" t="str">
            <v>009</v>
          </cell>
          <cell r="V61312">
            <v>166666.66666666666</v>
          </cell>
          <cell r="AF61312">
            <v>0</v>
          </cell>
          <cell r="AJ61312">
            <v>0</v>
          </cell>
          <cell r="AT61312">
            <v>0</v>
          </cell>
          <cell r="AU61312">
            <v>0</v>
          </cell>
          <cell r="AV61312">
            <v>0</v>
          </cell>
        </row>
        <row r="61313">
          <cell r="D61313" t="str">
            <v>Бошқа турдаги хизматлар</v>
          </cell>
          <cell r="M61313" t="str">
            <v>002</v>
          </cell>
          <cell r="V61313">
            <v>500000</v>
          </cell>
          <cell r="AF61313">
            <v>0</v>
          </cell>
          <cell r="AJ61313">
            <v>0</v>
          </cell>
          <cell r="AT61313">
            <v>0</v>
          </cell>
          <cell r="AU61313">
            <v>0</v>
          </cell>
          <cell r="AV61313">
            <v>0</v>
          </cell>
        </row>
        <row r="61314">
          <cell r="D61314" t="str">
            <v>Бошқа турдаги хизматлар</v>
          </cell>
          <cell r="M61314" t="str">
            <v>033</v>
          </cell>
          <cell r="V61314">
            <v>1110333.3333333333</v>
          </cell>
          <cell r="AF61314">
            <v>0</v>
          </cell>
          <cell r="AJ61314">
            <v>0</v>
          </cell>
          <cell r="AT61314">
            <v>0</v>
          </cell>
          <cell r="AU61314">
            <v>0</v>
          </cell>
          <cell r="AV61314">
            <v>0</v>
          </cell>
        </row>
        <row r="61315">
          <cell r="D61315" t="str">
            <v>Бошқа турдаги хизматлар</v>
          </cell>
          <cell r="M61315" t="str">
            <v>006</v>
          </cell>
          <cell r="V61315">
            <v>9453333.333333334</v>
          </cell>
          <cell r="AF61315">
            <v>0</v>
          </cell>
          <cell r="AJ61315">
            <v>0</v>
          </cell>
          <cell r="AT61315">
            <v>229607564</v>
          </cell>
          <cell r="AU61315">
            <v>229607564</v>
          </cell>
          <cell r="AV61315">
            <v>0</v>
          </cell>
        </row>
        <row r="61316">
          <cell r="D61316" t="str">
            <v>Бошқа турдаги хизматлар</v>
          </cell>
          <cell r="M61316" t="str">
            <v>006</v>
          </cell>
          <cell r="V61316">
            <v>1550000</v>
          </cell>
          <cell r="AF61316">
            <v>1395000</v>
          </cell>
          <cell r="AJ61316">
            <v>0</v>
          </cell>
          <cell r="AT61316">
            <v>0</v>
          </cell>
          <cell r="AU61316">
            <v>0</v>
          </cell>
          <cell r="AV61316">
            <v>0</v>
          </cell>
        </row>
        <row r="61317">
          <cell r="D61317" t="str">
            <v>Бошқа турдаги хизматлар</v>
          </cell>
          <cell r="M61317" t="str">
            <v>033</v>
          </cell>
          <cell r="V61317">
            <v>237666.66666666666</v>
          </cell>
          <cell r="AF61317">
            <v>0</v>
          </cell>
          <cell r="AJ61317">
            <v>0</v>
          </cell>
          <cell r="AT61317">
            <v>0</v>
          </cell>
          <cell r="AU61317">
            <v>0</v>
          </cell>
          <cell r="AV61317">
            <v>0</v>
          </cell>
        </row>
        <row r="61318">
          <cell r="D61318" t="str">
            <v>Бошқа турдаги хизматлар</v>
          </cell>
          <cell r="M61318" t="str">
            <v>004</v>
          </cell>
          <cell r="V61318">
            <v>21666666.666666668</v>
          </cell>
          <cell r="AF61318">
            <v>3827446</v>
          </cell>
          <cell r="AJ61318">
            <v>0</v>
          </cell>
          <cell r="AT61318">
            <v>0</v>
          </cell>
          <cell r="AU61318">
            <v>0</v>
          </cell>
          <cell r="AV61318">
            <v>0</v>
          </cell>
        </row>
        <row r="61319">
          <cell r="D61319" t="str">
            <v>Бошқа турдаги хизматлар</v>
          </cell>
          <cell r="M61319" t="str">
            <v>004</v>
          </cell>
          <cell r="V61319">
            <v>283333.33333333331</v>
          </cell>
          <cell r="AF61319">
            <v>0</v>
          </cell>
          <cell r="AJ61319">
            <v>0</v>
          </cell>
          <cell r="AT61319">
            <v>0</v>
          </cell>
          <cell r="AU61319">
            <v>0</v>
          </cell>
          <cell r="AV61319">
            <v>0</v>
          </cell>
        </row>
        <row r="61320">
          <cell r="D61320" t="str">
            <v>Бошқа турдаги хизматлар</v>
          </cell>
          <cell r="M61320" t="str">
            <v>002</v>
          </cell>
          <cell r="V61320">
            <v>128333.33333333333</v>
          </cell>
          <cell r="AF61320">
            <v>0</v>
          </cell>
          <cell r="AJ61320">
            <v>0</v>
          </cell>
          <cell r="AT61320">
            <v>0</v>
          </cell>
          <cell r="AU61320">
            <v>0</v>
          </cell>
          <cell r="AV61320">
            <v>0</v>
          </cell>
        </row>
        <row r="61321">
          <cell r="D61321" t="str">
            <v>Бошқа турдаги хизматлар</v>
          </cell>
          <cell r="M61321" t="str">
            <v>004</v>
          </cell>
          <cell r="V61321">
            <v>3.3333333333333335</v>
          </cell>
          <cell r="AF61321">
            <v>0</v>
          </cell>
          <cell r="AJ61321">
            <v>0</v>
          </cell>
          <cell r="AT61321">
            <v>0</v>
          </cell>
          <cell r="AU61321">
            <v>0</v>
          </cell>
          <cell r="AV61321">
            <v>0</v>
          </cell>
        </row>
        <row r="61322">
          <cell r="D61322" t="str">
            <v>Бошқа турдаги хизматлар</v>
          </cell>
          <cell r="M61322" t="str">
            <v>006</v>
          </cell>
          <cell r="V61322">
            <v>1170333.3333333333</v>
          </cell>
          <cell r="AF61322">
            <v>2430433</v>
          </cell>
          <cell r="AJ61322">
            <v>49900</v>
          </cell>
          <cell r="AT61322">
            <v>0</v>
          </cell>
          <cell r="AU61322">
            <v>0</v>
          </cell>
          <cell r="AV61322">
            <v>0</v>
          </cell>
        </row>
        <row r="61323">
          <cell r="D61323" t="str">
            <v>Бошқа турдаги хизматлар</v>
          </cell>
          <cell r="M61323" t="str">
            <v>006</v>
          </cell>
          <cell r="V61323">
            <v>4700242</v>
          </cell>
          <cell r="AF61323">
            <v>4026000</v>
          </cell>
          <cell r="AJ61323">
            <v>1421000</v>
          </cell>
          <cell r="AT61323">
            <v>0</v>
          </cell>
          <cell r="AU61323">
            <v>0</v>
          </cell>
          <cell r="AV61323">
            <v>0</v>
          </cell>
        </row>
        <row r="61324">
          <cell r="D61324" t="str">
            <v>Бошқа турдаги хизматлар</v>
          </cell>
          <cell r="M61324" t="str">
            <v>006</v>
          </cell>
          <cell r="V61324">
            <v>133333.33333333334</v>
          </cell>
          <cell r="AF61324">
            <v>0</v>
          </cell>
          <cell r="AJ61324">
            <v>0</v>
          </cell>
          <cell r="AT61324">
            <v>0</v>
          </cell>
          <cell r="AU61324">
            <v>0</v>
          </cell>
          <cell r="AV61324">
            <v>0</v>
          </cell>
        </row>
        <row r="61325">
          <cell r="D61325" t="str">
            <v>Бошқа турдаги хизматлар</v>
          </cell>
          <cell r="M61325" t="str">
            <v>002</v>
          </cell>
          <cell r="V61325">
            <v>220250096.66666666</v>
          </cell>
          <cell r="AF61325">
            <v>0</v>
          </cell>
          <cell r="AJ61325">
            <v>0</v>
          </cell>
          <cell r="AT61325">
            <v>0</v>
          </cell>
          <cell r="AU61325">
            <v>0</v>
          </cell>
          <cell r="AV61325">
            <v>0</v>
          </cell>
        </row>
        <row r="61326">
          <cell r="D61326" t="str">
            <v>Бошқа турдаги хизматлар</v>
          </cell>
          <cell r="M61326" t="str">
            <v>004</v>
          </cell>
          <cell r="V61326">
            <v>3775511.3333333335</v>
          </cell>
          <cell r="AF61326">
            <v>0</v>
          </cell>
          <cell r="AJ61326">
            <v>0</v>
          </cell>
          <cell r="AT61326">
            <v>0</v>
          </cell>
          <cell r="AU61326">
            <v>0</v>
          </cell>
          <cell r="AV61326">
            <v>0</v>
          </cell>
        </row>
        <row r="61327">
          <cell r="D61327" t="str">
            <v>Бошқа турдаги хизматлар</v>
          </cell>
          <cell r="M61327" t="str">
            <v>048</v>
          </cell>
          <cell r="V61327">
            <v>1053333.3333333333</v>
          </cell>
          <cell r="AF61327">
            <v>4135000</v>
          </cell>
          <cell r="AJ61327">
            <v>0</v>
          </cell>
          <cell r="AT61327">
            <v>0</v>
          </cell>
          <cell r="AU61327">
            <v>0</v>
          </cell>
          <cell r="AV61327">
            <v>0</v>
          </cell>
        </row>
        <row r="61328">
          <cell r="D61328" t="str">
            <v>Бошқа турдаги хизматлар</v>
          </cell>
          <cell r="M61328" t="str">
            <v>004</v>
          </cell>
          <cell r="V61328">
            <v>969425.33333333337</v>
          </cell>
          <cell r="AF61328">
            <v>0</v>
          </cell>
          <cell r="AJ61328">
            <v>0</v>
          </cell>
          <cell r="AT61328">
            <v>0</v>
          </cell>
          <cell r="AU61328">
            <v>0</v>
          </cell>
          <cell r="AV61328">
            <v>0</v>
          </cell>
        </row>
        <row r="61329">
          <cell r="D61329" t="str">
            <v>Бошқа турдаги хизматлар</v>
          </cell>
          <cell r="M61329" t="str">
            <v>033</v>
          </cell>
          <cell r="V61329">
            <v>1000000</v>
          </cell>
          <cell r="AF61329">
            <v>0</v>
          </cell>
          <cell r="AJ61329">
            <v>0</v>
          </cell>
          <cell r="AT61329">
            <v>0</v>
          </cell>
          <cell r="AU61329">
            <v>0</v>
          </cell>
          <cell r="AV61329">
            <v>0</v>
          </cell>
        </row>
        <row r="61330">
          <cell r="D61330" t="str">
            <v>Бошқа турдаги хизматлар</v>
          </cell>
          <cell r="M61330" t="str">
            <v>011</v>
          </cell>
          <cell r="V61330">
            <v>2784000</v>
          </cell>
          <cell r="AF61330">
            <v>500000</v>
          </cell>
          <cell r="AJ61330">
            <v>0</v>
          </cell>
          <cell r="AT61330">
            <v>0</v>
          </cell>
          <cell r="AU61330">
            <v>0</v>
          </cell>
          <cell r="AV61330">
            <v>0</v>
          </cell>
        </row>
        <row r="61331">
          <cell r="D61331" t="str">
            <v>Бошқа турдаги хизматлар</v>
          </cell>
          <cell r="M61331" t="str">
            <v>005</v>
          </cell>
          <cell r="V61331">
            <v>1423333.3333333333</v>
          </cell>
          <cell r="AF61331">
            <v>353972</v>
          </cell>
          <cell r="AJ61331">
            <v>374750</v>
          </cell>
          <cell r="AT61331">
            <v>1138333</v>
          </cell>
          <cell r="AU61331">
            <v>1138333</v>
          </cell>
          <cell r="AV61331">
            <v>0</v>
          </cell>
        </row>
        <row r="61332">
          <cell r="D61332" t="str">
            <v>Бошқа турдаги хизматлар</v>
          </cell>
          <cell r="M61332" t="str">
            <v>004</v>
          </cell>
          <cell r="V61332">
            <v>107000</v>
          </cell>
          <cell r="AF61332">
            <v>0</v>
          </cell>
          <cell r="AJ61332">
            <v>0</v>
          </cell>
          <cell r="AT61332">
            <v>0</v>
          </cell>
          <cell r="AU61332">
            <v>0</v>
          </cell>
          <cell r="AV61332">
            <v>0</v>
          </cell>
        </row>
        <row r="61333">
          <cell r="D61333" t="str">
            <v>Бошқа турдаги хизматлар</v>
          </cell>
          <cell r="M61333" t="str">
            <v>005</v>
          </cell>
          <cell r="V61333">
            <v>900000</v>
          </cell>
          <cell r="AF61333">
            <v>700000</v>
          </cell>
          <cell r="AJ61333">
            <v>0</v>
          </cell>
          <cell r="AT61333">
            <v>0</v>
          </cell>
          <cell r="AU61333">
            <v>0</v>
          </cell>
          <cell r="AV61333">
            <v>0</v>
          </cell>
        </row>
        <row r="61334">
          <cell r="D61334" t="str">
            <v>Бошқа турдаги хизматлар</v>
          </cell>
          <cell r="M61334" t="str">
            <v>005</v>
          </cell>
          <cell r="V61334">
            <v>650500</v>
          </cell>
          <cell r="AF61334">
            <v>250000</v>
          </cell>
          <cell r="AJ61334">
            <v>0</v>
          </cell>
          <cell r="AT61334">
            <v>0</v>
          </cell>
          <cell r="AU61334">
            <v>0</v>
          </cell>
          <cell r="AV61334">
            <v>0</v>
          </cell>
        </row>
        <row r="61335">
          <cell r="D61335" t="str">
            <v>Бошқа турдаги хизматлар</v>
          </cell>
          <cell r="M61335" t="str">
            <v>006</v>
          </cell>
          <cell r="V61335">
            <v>216666.66666666666</v>
          </cell>
          <cell r="AF61335">
            <v>0</v>
          </cell>
          <cell r="AJ61335">
            <v>0</v>
          </cell>
          <cell r="AT61335">
            <v>0</v>
          </cell>
          <cell r="AU61335">
            <v>0</v>
          </cell>
          <cell r="AV61335">
            <v>0</v>
          </cell>
        </row>
        <row r="61336">
          <cell r="D61336" t="str">
            <v>Бошқа турдаги хизматлар</v>
          </cell>
          <cell r="M61336" t="str">
            <v>006</v>
          </cell>
          <cell r="V61336">
            <v>283333.33333333331</v>
          </cell>
          <cell r="AF61336">
            <v>1220000</v>
          </cell>
          <cell r="AJ61336">
            <v>0</v>
          </cell>
          <cell r="AT61336">
            <v>0</v>
          </cell>
          <cell r="AU61336">
            <v>0</v>
          </cell>
          <cell r="AV61336">
            <v>0</v>
          </cell>
        </row>
        <row r="61337">
          <cell r="D61337" t="str">
            <v>Бошқа турдаги хизматлар</v>
          </cell>
          <cell r="M61337" t="str">
            <v>004</v>
          </cell>
          <cell r="V61337">
            <v>233333.33333333334</v>
          </cell>
          <cell r="AF61337">
            <v>700000</v>
          </cell>
          <cell r="AJ61337">
            <v>0</v>
          </cell>
          <cell r="AT61337">
            <v>0</v>
          </cell>
          <cell r="AU61337">
            <v>0</v>
          </cell>
          <cell r="AV61337">
            <v>0</v>
          </cell>
        </row>
        <row r="61338">
          <cell r="D61338" t="str">
            <v>Бошқа турдаги хизматлар</v>
          </cell>
          <cell r="M61338" t="str">
            <v>005</v>
          </cell>
          <cell r="V61338">
            <v>3345000</v>
          </cell>
          <cell r="AF61338">
            <v>1500000</v>
          </cell>
          <cell r="AJ61338">
            <v>0</v>
          </cell>
          <cell r="AT61338">
            <v>0</v>
          </cell>
          <cell r="AU61338">
            <v>0</v>
          </cell>
          <cell r="AV61338">
            <v>0</v>
          </cell>
        </row>
        <row r="61339">
          <cell r="D61339" t="str">
            <v>Бошқа турдаги хизматлар</v>
          </cell>
          <cell r="M61339" t="str">
            <v>002</v>
          </cell>
          <cell r="V61339">
            <v>1116666.6666666667</v>
          </cell>
          <cell r="AF61339">
            <v>550000</v>
          </cell>
          <cell r="AJ61339">
            <v>0</v>
          </cell>
          <cell r="AT61339">
            <v>0</v>
          </cell>
          <cell r="AU61339">
            <v>0</v>
          </cell>
          <cell r="AV61339">
            <v>0</v>
          </cell>
        </row>
        <row r="61340">
          <cell r="D61340" t="str">
            <v>Бошқа турдаги хизматлар</v>
          </cell>
          <cell r="M61340" t="str">
            <v>002</v>
          </cell>
          <cell r="V61340">
            <v>433333.33333333331</v>
          </cell>
          <cell r="AF61340">
            <v>0</v>
          </cell>
          <cell r="AJ61340">
            <v>0</v>
          </cell>
          <cell r="AT61340">
            <v>0</v>
          </cell>
          <cell r="AU61340">
            <v>0</v>
          </cell>
          <cell r="AV61340">
            <v>0</v>
          </cell>
        </row>
        <row r="61341">
          <cell r="D61341" t="str">
            <v>Бошқа турдаги хизматлар</v>
          </cell>
          <cell r="M61341" t="str">
            <v>013</v>
          </cell>
          <cell r="V61341">
            <v>4468000.333333333</v>
          </cell>
          <cell r="AF61341">
            <v>1000000</v>
          </cell>
          <cell r="AJ61341">
            <v>0</v>
          </cell>
          <cell r="AT61341">
            <v>0</v>
          </cell>
          <cell r="AU61341">
            <v>0</v>
          </cell>
          <cell r="AV61341">
            <v>0</v>
          </cell>
        </row>
        <row r="61342">
          <cell r="D61342" t="str">
            <v>Бошқа турдаги хизматлар</v>
          </cell>
          <cell r="M61342" t="str">
            <v>004</v>
          </cell>
          <cell r="V61342">
            <v>13366666.666666666</v>
          </cell>
          <cell r="AF61342">
            <v>0</v>
          </cell>
          <cell r="AJ61342">
            <v>0</v>
          </cell>
          <cell r="AT61342">
            <v>0</v>
          </cell>
          <cell r="AU61342">
            <v>0</v>
          </cell>
          <cell r="AV61342">
            <v>0</v>
          </cell>
        </row>
        <row r="61343">
          <cell r="D61343" t="str">
            <v>Бошқа турдаги хизматлар</v>
          </cell>
          <cell r="M61343" t="str">
            <v>033</v>
          </cell>
          <cell r="V61343">
            <v>4433333.333333333</v>
          </cell>
          <cell r="AF61343">
            <v>11800000</v>
          </cell>
          <cell r="AJ61343">
            <v>750000</v>
          </cell>
          <cell r="AT61343">
            <v>0</v>
          </cell>
          <cell r="AU61343">
            <v>0</v>
          </cell>
          <cell r="AV61343">
            <v>0</v>
          </cell>
        </row>
        <row r="61344">
          <cell r="D61344" t="str">
            <v>Бошқа турдаги хизматлар</v>
          </cell>
          <cell r="M61344" t="str">
            <v>005</v>
          </cell>
          <cell r="V61344">
            <v>70333.333333333328</v>
          </cell>
          <cell r="AF61344">
            <v>70000</v>
          </cell>
          <cell r="AJ61344">
            <v>0</v>
          </cell>
          <cell r="AT61344">
            <v>0</v>
          </cell>
          <cell r="AU61344">
            <v>0</v>
          </cell>
          <cell r="AV61344">
            <v>0</v>
          </cell>
        </row>
        <row r="61345">
          <cell r="D61345" t="str">
            <v>Бошқа турдаги хизматлар</v>
          </cell>
          <cell r="M61345" t="str">
            <v>005</v>
          </cell>
          <cell r="V61345">
            <v>874333.33333333337</v>
          </cell>
          <cell r="AF61345">
            <v>0</v>
          </cell>
          <cell r="AJ61345">
            <v>0</v>
          </cell>
          <cell r="AT61345">
            <v>0</v>
          </cell>
          <cell r="AU61345">
            <v>0</v>
          </cell>
          <cell r="AV61345">
            <v>0</v>
          </cell>
        </row>
        <row r="61346">
          <cell r="D61346" t="str">
            <v>Бошқа турдаги хизматлар</v>
          </cell>
          <cell r="M61346" t="str">
            <v>008</v>
          </cell>
          <cell r="V61346">
            <v>285333.33333333331</v>
          </cell>
          <cell r="AF61346">
            <v>0</v>
          </cell>
          <cell r="AJ61346">
            <v>0</v>
          </cell>
          <cell r="AT61346">
            <v>0</v>
          </cell>
          <cell r="AU61346">
            <v>0</v>
          </cell>
          <cell r="AV61346">
            <v>0</v>
          </cell>
        </row>
        <row r="61347">
          <cell r="D61347" t="str">
            <v>Бошқа турдаги хизматлар</v>
          </cell>
          <cell r="M61347" t="str">
            <v>005</v>
          </cell>
          <cell r="V61347">
            <v>203333.33333333334</v>
          </cell>
          <cell r="AF61347">
            <v>0</v>
          </cell>
          <cell r="AJ61347">
            <v>0</v>
          </cell>
          <cell r="AT61347">
            <v>0</v>
          </cell>
          <cell r="AU61347">
            <v>0</v>
          </cell>
          <cell r="AV61347">
            <v>0</v>
          </cell>
        </row>
        <row r="61348">
          <cell r="D61348" t="str">
            <v>Бошқа турдаги хизматлар</v>
          </cell>
          <cell r="M61348" t="str">
            <v>053</v>
          </cell>
          <cell r="V61348">
            <v>735412</v>
          </cell>
          <cell r="AF61348">
            <v>0</v>
          </cell>
          <cell r="AJ61348">
            <v>0</v>
          </cell>
          <cell r="AT61348">
            <v>0</v>
          </cell>
          <cell r="AU61348">
            <v>0</v>
          </cell>
          <cell r="AV61348">
            <v>0</v>
          </cell>
        </row>
        <row r="61349">
          <cell r="D61349" t="str">
            <v>Бошқа турдаги хизматлар</v>
          </cell>
          <cell r="M61349" t="str">
            <v>048</v>
          </cell>
          <cell r="V61349">
            <v>333333.33333333331</v>
          </cell>
          <cell r="AF61349">
            <v>300000</v>
          </cell>
          <cell r="AJ61349">
            <v>0</v>
          </cell>
          <cell r="AT61349">
            <v>0</v>
          </cell>
          <cell r="AU61349">
            <v>0</v>
          </cell>
          <cell r="AV61349">
            <v>0</v>
          </cell>
        </row>
        <row r="61350">
          <cell r="D61350" t="str">
            <v>Бошқа турдаги хизматлар</v>
          </cell>
          <cell r="M61350" t="str">
            <v>005</v>
          </cell>
          <cell r="V61350">
            <v>1199501.3333333333</v>
          </cell>
          <cell r="AF61350">
            <v>830337</v>
          </cell>
          <cell r="AJ61350">
            <v>137724</v>
          </cell>
          <cell r="AT61350">
            <v>0</v>
          </cell>
          <cell r="AU61350">
            <v>0</v>
          </cell>
          <cell r="AV61350">
            <v>0</v>
          </cell>
        </row>
        <row r="61351">
          <cell r="D61351" t="str">
            <v>Бошқа турдаги хизматлар</v>
          </cell>
          <cell r="M61351" t="str">
            <v>004</v>
          </cell>
          <cell r="V61351">
            <v>3978335.3333333335</v>
          </cell>
          <cell r="AF61351">
            <v>0</v>
          </cell>
          <cell r="AJ61351">
            <v>0</v>
          </cell>
          <cell r="AT61351">
            <v>0</v>
          </cell>
          <cell r="AU61351">
            <v>0</v>
          </cell>
          <cell r="AV61351">
            <v>0</v>
          </cell>
        </row>
        <row r="61352">
          <cell r="D61352" t="str">
            <v>Бошқа турдаги хизматлар</v>
          </cell>
          <cell r="M61352" t="str">
            <v>009</v>
          </cell>
          <cell r="V61352">
            <v>793333.33333333337</v>
          </cell>
          <cell r="AF61352">
            <v>300000</v>
          </cell>
          <cell r="AJ61352">
            <v>0</v>
          </cell>
          <cell r="AT61352">
            <v>0</v>
          </cell>
          <cell r="AU61352">
            <v>0</v>
          </cell>
          <cell r="AV61352">
            <v>0</v>
          </cell>
        </row>
        <row r="61353">
          <cell r="D61353" t="str">
            <v>Бошқа турдаги хизматлар</v>
          </cell>
          <cell r="M61353" t="str">
            <v>006</v>
          </cell>
          <cell r="V61353">
            <v>40989935.333333336</v>
          </cell>
          <cell r="AF61353">
            <v>9040000</v>
          </cell>
          <cell r="AJ61353">
            <v>0</v>
          </cell>
          <cell r="AT61353">
            <v>108000000</v>
          </cell>
          <cell r="AU61353">
            <v>108000000</v>
          </cell>
          <cell r="AV61353">
            <v>0</v>
          </cell>
        </row>
        <row r="61354">
          <cell r="D61354" t="str">
            <v>Бошқа турдаги хизматлар</v>
          </cell>
          <cell r="M61354" t="str">
            <v>011</v>
          </cell>
          <cell r="V61354">
            <v>12275200</v>
          </cell>
          <cell r="AF61354">
            <v>0</v>
          </cell>
          <cell r="AJ61354">
            <v>800000</v>
          </cell>
          <cell r="AT61354">
            <v>1500000</v>
          </cell>
          <cell r="AU61354">
            <v>1500000</v>
          </cell>
          <cell r="AV61354">
            <v>0</v>
          </cell>
        </row>
        <row r="61355">
          <cell r="D61355" t="str">
            <v>Бошқа турдаги хизматлар</v>
          </cell>
          <cell r="M61355" t="str">
            <v>006</v>
          </cell>
          <cell r="V61355">
            <v>687350</v>
          </cell>
          <cell r="AF61355">
            <v>0</v>
          </cell>
          <cell r="AJ61355">
            <v>0</v>
          </cell>
          <cell r="AT61355">
            <v>0</v>
          </cell>
          <cell r="AU61355">
            <v>0</v>
          </cell>
          <cell r="AV61355">
            <v>0</v>
          </cell>
        </row>
        <row r="61356">
          <cell r="D61356" t="str">
            <v>Бошқа турдаги хизматлар</v>
          </cell>
          <cell r="M61356" t="str">
            <v>004</v>
          </cell>
          <cell r="V61356">
            <v>2922000</v>
          </cell>
          <cell r="AF61356">
            <v>2914000</v>
          </cell>
          <cell r="AJ61356">
            <v>400000</v>
          </cell>
          <cell r="AT61356">
            <v>0</v>
          </cell>
          <cell r="AU61356">
            <v>0</v>
          </cell>
          <cell r="AV61356">
            <v>0</v>
          </cell>
        </row>
        <row r="61357">
          <cell r="D61357" t="str">
            <v>Бошқа турдаги хизматлар</v>
          </cell>
          <cell r="M61357" t="str">
            <v>004</v>
          </cell>
          <cell r="V61357">
            <v>66666.666666666672</v>
          </cell>
          <cell r="AF61357">
            <v>0</v>
          </cell>
          <cell r="AJ61357">
            <v>0</v>
          </cell>
          <cell r="AT61357">
            <v>0</v>
          </cell>
          <cell r="AU61357">
            <v>0</v>
          </cell>
          <cell r="AV61357">
            <v>0</v>
          </cell>
        </row>
        <row r="61358">
          <cell r="D61358" t="str">
            <v>Бошқа турдаги хизматлар</v>
          </cell>
          <cell r="M61358" t="str">
            <v>006</v>
          </cell>
          <cell r="V61358">
            <v>1133333.3333333333</v>
          </cell>
          <cell r="AF61358">
            <v>2600000</v>
          </cell>
          <cell r="AJ61358">
            <v>0</v>
          </cell>
          <cell r="AT61358">
            <v>0</v>
          </cell>
          <cell r="AU61358">
            <v>0</v>
          </cell>
          <cell r="AV61358">
            <v>0</v>
          </cell>
        </row>
        <row r="61359">
          <cell r="D61359" t="str">
            <v>Бошқа турдаги хизматлар</v>
          </cell>
          <cell r="M61359" t="str">
            <v>004</v>
          </cell>
          <cell r="V61359">
            <v>823333.33333333337</v>
          </cell>
          <cell r="AF61359">
            <v>0</v>
          </cell>
          <cell r="AJ61359">
            <v>0</v>
          </cell>
          <cell r="AT61359">
            <v>0</v>
          </cell>
          <cell r="AU61359">
            <v>0</v>
          </cell>
          <cell r="AV61359">
            <v>0</v>
          </cell>
        </row>
        <row r="61360">
          <cell r="D61360" t="str">
            <v>Бошқа турдаги хизматлар</v>
          </cell>
          <cell r="M61360" t="str">
            <v>014</v>
          </cell>
          <cell r="V61360">
            <v>23107900</v>
          </cell>
          <cell r="AF61360">
            <v>0</v>
          </cell>
          <cell r="AJ61360">
            <v>2027000</v>
          </cell>
          <cell r="AT61360">
            <v>313694373</v>
          </cell>
          <cell r="AU61360">
            <v>0</v>
          </cell>
          <cell r="AV61360">
            <v>313694373</v>
          </cell>
        </row>
        <row r="61361">
          <cell r="D61361" t="str">
            <v>Бошқа турдаги хизматлар</v>
          </cell>
          <cell r="M61361" t="str">
            <v>011</v>
          </cell>
          <cell r="V61361">
            <v>138913.33333333334</v>
          </cell>
          <cell r="AF61361">
            <v>0</v>
          </cell>
          <cell r="AJ61361">
            <v>0</v>
          </cell>
          <cell r="AT61361">
            <v>0</v>
          </cell>
          <cell r="AU61361">
            <v>0</v>
          </cell>
          <cell r="AV61361">
            <v>0</v>
          </cell>
        </row>
        <row r="61362">
          <cell r="D61362" t="str">
            <v>Бошқа турдаги хизматлар</v>
          </cell>
          <cell r="M61362" t="str">
            <v>002</v>
          </cell>
          <cell r="V61362">
            <v>4116135.6666666665</v>
          </cell>
          <cell r="AF61362">
            <v>0</v>
          </cell>
          <cell r="AJ61362">
            <v>0</v>
          </cell>
          <cell r="AT61362">
            <v>0</v>
          </cell>
          <cell r="AU61362">
            <v>0</v>
          </cell>
          <cell r="AV61362">
            <v>0</v>
          </cell>
        </row>
        <row r="61363">
          <cell r="D61363" t="str">
            <v>Бошқа турдаги хизматлар</v>
          </cell>
          <cell r="M61363" t="str">
            <v>014</v>
          </cell>
          <cell r="V61363">
            <v>51535977.333333336</v>
          </cell>
          <cell r="AF61363">
            <v>0</v>
          </cell>
          <cell r="AJ61363">
            <v>0</v>
          </cell>
          <cell r="AT61363">
            <v>0</v>
          </cell>
          <cell r="AU61363">
            <v>0</v>
          </cell>
          <cell r="AV61363">
            <v>0</v>
          </cell>
        </row>
        <row r="61364">
          <cell r="D61364" t="str">
            <v>Бошқа турдаги хизматлар</v>
          </cell>
          <cell r="M61364" t="str">
            <v>013</v>
          </cell>
          <cell r="V61364">
            <v>29666666.666666668</v>
          </cell>
          <cell r="AF61364">
            <v>5500000</v>
          </cell>
          <cell r="AJ61364">
            <v>5500000</v>
          </cell>
          <cell r="AT61364">
            <v>0</v>
          </cell>
          <cell r="AU61364">
            <v>0</v>
          </cell>
          <cell r="AV61364">
            <v>0</v>
          </cell>
        </row>
        <row r="61365">
          <cell r="D61365" t="str">
            <v>Бошқа турдаги хизматлар</v>
          </cell>
          <cell r="M61365" t="str">
            <v>013</v>
          </cell>
          <cell r="V61365">
            <v>1466666.6666666667</v>
          </cell>
          <cell r="AF61365">
            <v>0</v>
          </cell>
          <cell r="AJ61365">
            <v>0</v>
          </cell>
          <cell r="AT61365">
            <v>0</v>
          </cell>
          <cell r="AU61365">
            <v>0</v>
          </cell>
          <cell r="AV61365">
            <v>0</v>
          </cell>
        </row>
        <row r="61366">
          <cell r="D61366" t="str">
            <v>Бошқа турдаги хизматлар</v>
          </cell>
          <cell r="M61366" t="str">
            <v>033</v>
          </cell>
          <cell r="V61366">
            <v>18664139.666666668</v>
          </cell>
          <cell r="AF61366">
            <v>0</v>
          </cell>
          <cell r="AJ61366">
            <v>0</v>
          </cell>
          <cell r="AT61366">
            <v>0</v>
          </cell>
          <cell r="AU61366">
            <v>0</v>
          </cell>
          <cell r="AV61366">
            <v>0</v>
          </cell>
        </row>
        <row r="61367">
          <cell r="D61367" t="str">
            <v>Бошқа турдаги хизматлар</v>
          </cell>
          <cell r="M61367" t="str">
            <v>033</v>
          </cell>
          <cell r="V61367">
            <v>741093</v>
          </cell>
          <cell r="AF61367">
            <v>0</v>
          </cell>
          <cell r="AJ61367">
            <v>0</v>
          </cell>
          <cell r="AT61367">
            <v>0</v>
          </cell>
          <cell r="AU61367">
            <v>0</v>
          </cell>
          <cell r="AV61367">
            <v>0</v>
          </cell>
        </row>
        <row r="61368">
          <cell r="D61368" t="str">
            <v>Бошқа турдаги хизматлар</v>
          </cell>
          <cell r="M61368" t="str">
            <v>003</v>
          </cell>
          <cell r="V61368">
            <v>257182000</v>
          </cell>
          <cell r="AF61368">
            <v>49600000</v>
          </cell>
          <cell r="AJ61368">
            <v>10100000</v>
          </cell>
          <cell r="AT61368">
            <v>561763616</v>
          </cell>
          <cell r="AU61368">
            <v>561763616</v>
          </cell>
          <cell r="AV61368">
            <v>0</v>
          </cell>
        </row>
        <row r="61369">
          <cell r="D61369" t="str">
            <v>Бошқа турдаги хизматлар</v>
          </cell>
          <cell r="M61369" t="str">
            <v>002</v>
          </cell>
          <cell r="V61369">
            <v>166666.66666666666</v>
          </cell>
          <cell r="AF61369">
            <v>0</v>
          </cell>
          <cell r="AJ61369">
            <v>0</v>
          </cell>
          <cell r="AT61369">
            <v>0</v>
          </cell>
          <cell r="AU61369">
            <v>0</v>
          </cell>
          <cell r="AV61369">
            <v>0</v>
          </cell>
        </row>
        <row r="61370">
          <cell r="D61370" t="str">
            <v>Бошқа турдаги хизматлар</v>
          </cell>
          <cell r="M61370" t="str">
            <v>002</v>
          </cell>
          <cell r="V61370">
            <v>450007</v>
          </cell>
          <cell r="AF61370">
            <v>0</v>
          </cell>
          <cell r="AJ61370">
            <v>0</v>
          </cell>
          <cell r="AT61370">
            <v>479666662</v>
          </cell>
          <cell r="AU61370">
            <v>479666662</v>
          </cell>
          <cell r="AV61370">
            <v>0</v>
          </cell>
        </row>
        <row r="61371">
          <cell r="D61371" t="str">
            <v>Бошқа турдаги хизматлар</v>
          </cell>
          <cell r="M61371" t="str">
            <v>012</v>
          </cell>
          <cell r="V61371">
            <v>428865150.66666669</v>
          </cell>
          <cell r="AF61371">
            <v>27843000</v>
          </cell>
          <cell r="AJ61371">
            <v>30543637</v>
          </cell>
          <cell r="AT61371">
            <v>90998007</v>
          </cell>
          <cell r="AU61371">
            <v>0</v>
          </cell>
          <cell r="AV61371">
            <v>90998007</v>
          </cell>
        </row>
        <row r="61372">
          <cell r="D61372" t="str">
            <v>Бошқа турдаги хизматлар</v>
          </cell>
          <cell r="M61372" t="str">
            <v>012</v>
          </cell>
          <cell r="V61372">
            <v>18003333.333333332</v>
          </cell>
          <cell r="AF61372">
            <v>19000000</v>
          </cell>
          <cell r="AJ61372">
            <v>0</v>
          </cell>
          <cell r="AT61372">
            <v>0</v>
          </cell>
          <cell r="AU61372">
            <v>0</v>
          </cell>
          <cell r="AV61372">
            <v>0</v>
          </cell>
        </row>
        <row r="61373">
          <cell r="D61373" t="str">
            <v>Бошқа турдаги хизматлар</v>
          </cell>
          <cell r="M61373" t="str">
            <v>050</v>
          </cell>
          <cell r="V61373">
            <v>1633333.3333333333</v>
          </cell>
          <cell r="AF61373">
            <v>0</v>
          </cell>
          <cell r="AJ61373">
            <v>0</v>
          </cell>
          <cell r="AT61373">
            <v>0</v>
          </cell>
          <cell r="AU61373">
            <v>0</v>
          </cell>
          <cell r="AV61373">
            <v>0</v>
          </cell>
        </row>
        <row r="61374">
          <cell r="D61374" t="str">
            <v>Бошқа турдаги хизматлар</v>
          </cell>
          <cell r="M61374" t="str">
            <v>014</v>
          </cell>
          <cell r="V61374">
            <v>57046254</v>
          </cell>
          <cell r="AF61374">
            <v>0</v>
          </cell>
          <cell r="AJ61374">
            <v>0</v>
          </cell>
          <cell r="AT61374">
            <v>466857143</v>
          </cell>
          <cell r="AU61374">
            <v>466857143</v>
          </cell>
          <cell r="AV61374">
            <v>0</v>
          </cell>
        </row>
        <row r="61375">
          <cell r="D61375" t="str">
            <v>Бошқа турдаги хизматлар</v>
          </cell>
          <cell r="M61375" t="str">
            <v>020</v>
          </cell>
          <cell r="V61375">
            <v>105800115.66666667</v>
          </cell>
          <cell r="AF61375">
            <v>7000000</v>
          </cell>
          <cell r="AJ61375">
            <v>0</v>
          </cell>
          <cell r="AT61375">
            <v>1962217002.3</v>
          </cell>
          <cell r="AU61375">
            <v>548701250.29999995</v>
          </cell>
          <cell r="AV61375">
            <v>1413515752</v>
          </cell>
        </row>
        <row r="61376">
          <cell r="D61376" t="str">
            <v>Бошқа турдаги хизматлар</v>
          </cell>
          <cell r="M61376" t="str">
            <v>002</v>
          </cell>
          <cell r="V61376">
            <v>47200000</v>
          </cell>
          <cell r="AF61376">
            <v>0</v>
          </cell>
          <cell r="AJ61376">
            <v>1831725</v>
          </cell>
          <cell r="AT61376">
            <v>261500000</v>
          </cell>
          <cell r="AU61376">
            <v>261500000</v>
          </cell>
          <cell r="AV61376">
            <v>0</v>
          </cell>
        </row>
        <row r="61377">
          <cell r="D61377" t="str">
            <v>Бошқа турдаги хизматлар</v>
          </cell>
          <cell r="M61377" t="str">
            <v>049</v>
          </cell>
          <cell r="V61377">
            <v>139626966</v>
          </cell>
          <cell r="AF61377">
            <v>3500000</v>
          </cell>
          <cell r="AJ61377">
            <v>15186763</v>
          </cell>
          <cell r="AT61377">
            <v>124183992</v>
          </cell>
          <cell r="AU61377">
            <v>30907778</v>
          </cell>
          <cell r="AV61377">
            <v>93276214</v>
          </cell>
        </row>
        <row r="61378">
          <cell r="D61378" t="str">
            <v>Бошқа турдаги хизматлар</v>
          </cell>
          <cell r="M61378" t="str">
            <v>011</v>
          </cell>
          <cell r="V61378">
            <v>37683333.333333336</v>
          </cell>
          <cell r="AF61378">
            <v>0</v>
          </cell>
          <cell r="AJ61378">
            <v>0</v>
          </cell>
          <cell r="AT61378">
            <v>16180186</v>
          </cell>
          <cell r="AU61378">
            <v>16180186</v>
          </cell>
          <cell r="AV61378">
            <v>0</v>
          </cell>
        </row>
        <row r="61379">
          <cell r="D61379" t="str">
            <v>Бошқа турдаги хизматлар</v>
          </cell>
          <cell r="M61379" t="str">
            <v>050</v>
          </cell>
          <cell r="V61379">
            <v>6636030.333333333</v>
          </cell>
          <cell r="AF61379">
            <v>0</v>
          </cell>
          <cell r="AJ61379">
            <v>0</v>
          </cell>
          <cell r="AT61379">
            <v>0</v>
          </cell>
          <cell r="AU61379">
            <v>0</v>
          </cell>
          <cell r="AV61379">
            <v>0</v>
          </cell>
        </row>
        <row r="61380">
          <cell r="D61380" t="str">
            <v>Бошқа турдаги хизматлар</v>
          </cell>
          <cell r="M61380" t="str">
            <v>003</v>
          </cell>
          <cell r="V61380">
            <v>23745826.666666668</v>
          </cell>
          <cell r="AF61380">
            <v>2310137</v>
          </cell>
          <cell r="AJ61380">
            <v>2235616</v>
          </cell>
          <cell r="AT61380">
            <v>0</v>
          </cell>
          <cell r="AU61380">
            <v>0</v>
          </cell>
          <cell r="AV61380">
            <v>0</v>
          </cell>
        </row>
        <row r="61381">
          <cell r="D61381" t="str">
            <v>Бошқа турдаги хизматлар</v>
          </cell>
          <cell r="M61381" t="str">
            <v>014</v>
          </cell>
          <cell r="V61381">
            <v>46283333.333333336</v>
          </cell>
          <cell r="AF61381">
            <v>0</v>
          </cell>
          <cell r="AJ61381">
            <v>0</v>
          </cell>
          <cell r="AT61381">
            <v>0</v>
          </cell>
          <cell r="AU61381">
            <v>0</v>
          </cell>
          <cell r="AV61381">
            <v>0</v>
          </cell>
        </row>
        <row r="61382">
          <cell r="D61382" t="str">
            <v>Бошқа турдаги хизматлар</v>
          </cell>
          <cell r="M61382" t="str">
            <v>013</v>
          </cell>
          <cell r="V61382">
            <v>321916666.66666669</v>
          </cell>
          <cell r="AF61382">
            <v>30000000</v>
          </cell>
          <cell r="AJ61382">
            <v>13000000</v>
          </cell>
          <cell r="AT61382">
            <v>0</v>
          </cell>
          <cell r="AU61382">
            <v>0</v>
          </cell>
          <cell r="AV61382">
            <v>0</v>
          </cell>
        </row>
        <row r="61383">
          <cell r="D61383" t="str">
            <v>Бошқа турдаги хизматлар</v>
          </cell>
          <cell r="M61383" t="str">
            <v>006</v>
          </cell>
          <cell r="V61383">
            <v>78560000</v>
          </cell>
          <cell r="AF61383">
            <v>0</v>
          </cell>
          <cell r="AJ61383">
            <v>0</v>
          </cell>
          <cell r="AT61383">
            <v>801446799</v>
          </cell>
          <cell r="AU61383">
            <v>0</v>
          </cell>
          <cell r="AV61383">
            <v>0</v>
          </cell>
        </row>
        <row r="61384">
          <cell r="D61384" t="str">
            <v>Бошқа турдаги хизматлар</v>
          </cell>
          <cell r="M61384" t="str">
            <v>014</v>
          </cell>
          <cell r="V61384">
            <v>6786666.666666667</v>
          </cell>
          <cell r="AF61384">
            <v>0</v>
          </cell>
          <cell r="AJ61384">
            <v>845000</v>
          </cell>
          <cell r="AT61384">
            <v>0</v>
          </cell>
          <cell r="AU61384">
            <v>0</v>
          </cell>
          <cell r="AV61384">
            <v>0</v>
          </cell>
        </row>
        <row r="61385">
          <cell r="D61385" t="str">
            <v>Бошқа турдаги хизматлар</v>
          </cell>
          <cell r="M61385" t="str">
            <v>014</v>
          </cell>
          <cell r="V61385">
            <v>10333.333333333334</v>
          </cell>
          <cell r="AF61385">
            <v>5000</v>
          </cell>
          <cell r="AJ61385">
            <v>0</v>
          </cell>
          <cell r="AT61385">
            <v>0</v>
          </cell>
          <cell r="AU61385">
            <v>0</v>
          </cell>
          <cell r="AV61385">
            <v>0</v>
          </cell>
        </row>
        <row r="61386">
          <cell r="D61386" t="str">
            <v>Бошқа турдаги хизматлар</v>
          </cell>
          <cell r="M61386" t="str">
            <v>003</v>
          </cell>
          <cell r="V61386">
            <v>89008709.666666672</v>
          </cell>
          <cell r="AF61386">
            <v>1490000</v>
          </cell>
          <cell r="AJ61386">
            <v>3195000</v>
          </cell>
          <cell r="AT61386">
            <v>1066662000</v>
          </cell>
          <cell r="AU61386">
            <v>1066662000</v>
          </cell>
          <cell r="AV61386">
            <v>0</v>
          </cell>
        </row>
        <row r="61387">
          <cell r="D61387" t="str">
            <v>Бошқа турдаги хизматлар</v>
          </cell>
          <cell r="V61387">
            <v>833333.33333333337</v>
          </cell>
          <cell r="AF61387">
            <v>3570000</v>
          </cell>
          <cell r="AJ61387">
            <v>0</v>
          </cell>
          <cell r="AT61387">
            <v>0</v>
          </cell>
          <cell r="AU61387">
            <v>0</v>
          </cell>
          <cell r="AV61387">
            <v>0</v>
          </cell>
        </row>
        <row r="61388">
          <cell r="D61388" t="str">
            <v>Бошқа турдаги хизматлар</v>
          </cell>
          <cell r="M61388" t="str">
            <v>053</v>
          </cell>
          <cell r="V61388">
            <v>162480001.66666666</v>
          </cell>
          <cell r="AF61388">
            <v>180178000</v>
          </cell>
          <cell r="AJ61388">
            <v>29944000</v>
          </cell>
          <cell r="AT61388">
            <v>1384392556</v>
          </cell>
          <cell r="AU61388">
            <v>1384392556</v>
          </cell>
          <cell r="AV61388">
            <v>0</v>
          </cell>
        </row>
        <row r="61389">
          <cell r="D61389" t="str">
            <v>Бошқа турдаги хизматлар</v>
          </cell>
          <cell r="M61389" t="str">
            <v>002</v>
          </cell>
          <cell r="V61389">
            <v>5443333.333333333</v>
          </cell>
          <cell r="AF61389">
            <v>1950000</v>
          </cell>
          <cell r="AJ61389">
            <v>0</v>
          </cell>
          <cell r="AT61389">
            <v>32736866</v>
          </cell>
          <cell r="AU61389">
            <v>32736866</v>
          </cell>
          <cell r="AV61389">
            <v>0</v>
          </cell>
        </row>
        <row r="61390">
          <cell r="D61390" t="str">
            <v>Бошқа турдаги хизматлар</v>
          </cell>
          <cell r="M61390" t="str">
            <v>033</v>
          </cell>
          <cell r="V61390">
            <v>1950000</v>
          </cell>
          <cell r="AF61390">
            <v>0</v>
          </cell>
          <cell r="AJ61390">
            <v>0</v>
          </cell>
          <cell r="AT61390">
            <v>97224868</v>
          </cell>
          <cell r="AU61390">
            <v>0</v>
          </cell>
          <cell r="AV61390">
            <v>0</v>
          </cell>
        </row>
        <row r="61391">
          <cell r="D61391" t="str">
            <v>Бошқа турдаги хизматлар</v>
          </cell>
          <cell r="M61391" t="str">
            <v>002</v>
          </cell>
          <cell r="V61391">
            <v>5083333.333333333</v>
          </cell>
          <cell r="AF61391">
            <v>11250000</v>
          </cell>
          <cell r="AJ61391">
            <v>0</v>
          </cell>
          <cell r="AT61391">
            <v>0</v>
          </cell>
          <cell r="AU61391">
            <v>0</v>
          </cell>
          <cell r="AV61391">
            <v>0</v>
          </cell>
        </row>
        <row r="61392">
          <cell r="D61392" t="str">
            <v>Бошқа турдаги хизматлар</v>
          </cell>
          <cell r="M61392" t="str">
            <v>002</v>
          </cell>
          <cell r="V61392">
            <v>14666666.666666666</v>
          </cell>
          <cell r="AF61392">
            <v>7000000</v>
          </cell>
          <cell r="AJ61392">
            <v>0</v>
          </cell>
          <cell r="AT61392">
            <v>0</v>
          </cell>
          <cell r="AU61392">
            <v>0</v>
          </cell>
          <cell r="AV61392">
            <v>0</v>
          </cell>
        </row>
        <row r="61393">
          <cell r="D61393" t="str">
            <v>Бошқа турдаги хизматлар</v>
          </cell>
          <cell r="M61393" t="str">
            <v>055</v>
          </cell>
          <cell r="V61393">
            <v>746666.66666666663</v>
          </cell>
          <cell r="AF61393">
            <v>0</v>
          </cell>
          <cell r="AJ61393">
            <v>0</v>
          </cell>
          <cell r="AT61393">
            <v>0</v>
          </cell>
          <cell r="AU61393">
            <v>0</v>
          </cell>
          <cell r="AV61393">
            <v>0</v>
          </cell>
        </row>
        <row r="61394">
          <cell r="D61394" t="str">
            <v>Бошқа турдаги хизматлар</v>
          </cell>
          <cell r="M61394" t="str">
            <v>013</v>
          </cell>
          <cell r="V61394">
            <v>13657000</v>
          </cell>
          <cell r="AF61394">
            <v>818000</v>
          </cell>
          <cell r="AJ61394">
            <v>0</v>
          </cell>
          <cell r="AT61394">
            <v>99387325</v>
          </cell>
          <cell r="AU61394">
            <v>0</v>
          </cell>
          <cell r="AV61394">
            <v>99387325</v>
          </cell>
        </row>
        <row r="61395">
          <cell r="D61395" t="str">
            <v>Бошқа турдаги хизматлар</v>
          </cell>
          <cell r="M61395" t="str">
            <v>055</v>
          </cell>
          <cell r="V61395">
            <v>16566000</v>
          </cell>
          <cell r="AF61395">
            <v>0</v>
          </cell>
          <cell r="AJ61395">
            <v>0</v>
          </cell>
          <cell r="AT61395">
            <v>10819658</v>
          </cell>
          <cell r="AU61395">
            <v>0</v>
          </cell>
          <cell r="AV61395">
            <v>0</v>
          </cell>
        </row>
        <row r="61396">
          <cell r="D61396" t="str">
            <v>Бошқа турдаги хизматлар</v>
          </cell>
          <cell r="M61396" t="str">
            <v>008</v>
          </cell>
          <cell r="V61396">
            <v>11281666.666666666</v>
          </cell>
          <cell r="AF61396">
            <v>0</v>
          </cell>
          <cell r="AJ61396">
            <v>0</v>
          </cell>
          <cell r="AT61396">
            <v>0</v>
          </cell>
          <cell r="AU61396">
            <v>0</v>
          </cell>
          <cell r="AV61396">
            <v>0</v>
          </cell>
        </row>
        <row r="61397">
          <cell r="D61397" t="str">
            <v>Бошқа турдаги хизматлар</v>
          </cell>
          <cell r="M61397" t="str">
            <v>012</v>
          </cell>
          <cell r="V61397">
            <v>1500000</v>
          </cell>
          <cell r="AF61397">
            <v>0</v>
          </cell>
          <cell r="AJ61397">
            <v>0</v>
          </cell>
          <cell r="AT61397">
            <v>0</v>
          </cell>
          <cell r="AU61397">
            <v>0</v>
          </cell>
          <cell r="AV61397">
            <v>0</v>
          </cell>
        </row>
        <row r="61398">
          <cell r="D61398" t="str">
            <v>Бошқа турдаги хизматлар</v>
          </cell>
          <cell r="M61398" t="str">
            <v>053</v>
          </cell>
          <cell r="V61398">
            <v>201896030.66666666</v>
          </cell>
          <cell r="AF61398">
            <v>8644370</v>
          </cell>
          <cell r="AJ61398">
            <v>1557000</v>
          </cell>
          <cell r="AT61398">
            <v>635695578</v>
          </cell>
          <cell r="AU61398">
            <v>502969698</v>
          </cell>
          <cell r="AV61398">
            <v>132725880</v>
          </cell>
        </row>
        <row r="61399">
          <cell r="D61399" t="str">
            <v>Бошқа турдаги хизматлар</v>
          </cell>
          <cell r="M61399" t="str">
            <v>011</v>
          </cell>
          <cell r="V61399">
            <v>35233333.333333336</v>
          </cell>
          <cell r="AF61399">
            <v>0</v>
          </cell>
          <cell r="AJ61399">
            <v>0</v>
          </cell>
          <cell r="AT61399">
            <v>200999539</v>
          </cell>
          <cell r="AU61399">
            <v>200999539</v>
          </cell>
          <cell r="AV61399">
            <v>0</v>
          </cell>
        </row>
        <row r="61400">
          <cell r="D61400" t="str">
            <v>Бошқа турдаги хизматлар</v>
          </cell>
          <cell r="M61400" t="str">
            <v>053</v>
          </cell>
          <cell r="V61400">
            <v>29000000</v>
          </cell>
          <cell r="AF61400">
            <v>1500000</v>
          </cell>
          <cell r="AJ61400">
            <v>1120000</v>
          </cell>
          <cell r="AT61400">
            <v>77419355</v>
          </cell>
          <cell r="AU61400">
            <v>77419355</v>
          </cell>
          <cell r="AV61400">
            <v>0</v>
          </cell>
        </row>
        <row r="61401">
          <cell r="D61401" t="str">
            <v>Бошқа турдаги хизматлар</v>
          </cell>
          <cell r="M61401" t="str">
            <v>031</v>
          </cell>
          <cell r="V61401">
            <v>578483943.66666663</v>
          </cell>
          <cell r="AF61401">
            <v>48523157</v>
          </cell>
          <cell r="AJ61401">
            <v>9601180</v>
          </cell>
          <cell r="AT61401">
            <v>23388115314</v>
          </cell>
          <cell r="AU61401">
            <v>23388115314</v>
          </cell>
          <cell r="AV61401">
            <v>0</v>
          </cell>
        </row>
        <row r="61402">
          <cell r="D61402" t="str">
            <v>Бошқа турдаги хизматлар</v>
          </cell>
          <cell r="M61402" t="str">
            <v>004</v>
          </cell>
          <cell r="V61402">
            <v>23956333.333333332</v>
          </cell>
          <cell r="AF61402">
            <v>0</v>
          </cell>
          <cell r="AJ61402">
            <v>1800000</v>
          </cell>
          <cell r="AT61402">
            <v>0</v>
          </cell>
          <cell r="AU61402">
            <v>0</v>
          </cell>
          <cell r="AV61402">
            <v>0</v>
          </cell>
        </row>
        <row r="61403">
          <cell r="D61403" t="str">
            <v>Бошқа турдаги хизматлар</v>
          </cell>
          <cell r="M61403" t="str">
            <v>011</v>
          </cell>
          <cell r="V61403">
            <v>940255456.33333337</v>
          </cell>
          <cell r="AF61403">
            <v>62446229</v>
          </cell>
          <cell r="AJ61403">
            <v>48661445</v>
          </cell>
          <cell r="AT61403">
            <v>800000000</v>
          </cell>
          <cell r="AU61403">
            <v>800000000</v>
          </cell>
          <cell r="AV61403">
            <v>0</v>
          </cell>
        </row>
        <row r="61404">
          <cell r="D61404" t="str">
            <v>Бошқа турдаги хизматлар</v>
          </cell>
          <cell r="M61404" t="str">
            <v>005</v>
          </cell>
          <cell r="V61404">
            <v>7014000</v>
          </cell>
          <cell r="AF61404">
            <v>0</v>
          </cell>
          <cell r="AJ61404">
            <v>0</v>
          </cell>
          <cell r="AT61404">
            <v>109032272</v>
          </cell>
          <cell r="AU61404">
            <v>0</v>
          </cell>
          <cell r="AV61404">
            <v>109032272</v>
          </cell>
        </row>
        <row r="61405">
          <cell r="D61405" t="str">
            <v>Бошқа турдаги хизматлар</v>
          </cell>
          <cell r="M61405" t="str">
            <v>003</v>
          </cell>
          <cell r="V61405">
            <v>35033333.333333336</v>
          </cell>
          <cell r="AF61405">
            <v>0</v>
          </cell>
          <cell r="AJ61405">
            <v>1080000</v>
          </cell>
          <cell r="AT61405">
            <v>33703294</v>
          </cell>
          <cell r="AU61405">
            <v>33703294</v>
          </cell>
          <cell r="AV61405">
            <v>0</v>
          </cell>
        </row>
        <row r="61406">
          <cell r="D61406" t="str">
            <v>Бошқа турдаги хизматлар</v>
          </cell>
          <cell r="M61406" t="str">
            <v>011</v>
          </cell>
          <cell r="V61406">
            <v>1400000</v>
          </cell>
          <cell r="AF61406">
            <v>0</v>
          </cell>
          <cell r="AJ61406">
            <v>0</v>
          </cell>
          <cell r="AT61406">
            <v>0</v>
          </cell>
          <cell r="AU61406">
            <v>0</v>
          </cell>
          <cell r="AV61406">
            <v>0</v>
          </cell>
        </row>
        <row r="61407">
          <cell r="D61407" t="str">
            <v>Бошқа турдаги хизматлар</v>
          </cell>
          <cell r="M61407" t="str">
            <v>014</v>
          </cell>
          <cell r="V61407">
            <v>583333.33333333337</v>
          </cell>
          <cell r="AF61407">
            <v>0</v>
          </cell>
          <cell r="AJ61407">
            <v>0</v>
          </cell>
          <cell r="AT61407">
            <v>66221291</v>
          </cell>
          <cell r="AU61407">
            <v>66221291</v>
          </cell>
          <cell r="AV61407">
            <v>0</v>
          </cell>
        </row>
        <row r="61408">
          <cell r="D61408" t="str">
            <v>Бошқа турдаги хизматлар</v>
          </cell>
          <cell r="M61408" t="str">
            <v>053</v>
          </cell>
          <cell r="V61408">
            <v>73708959</v>
          </cell>
          <cell r="AF61408">
            <v>0</v>
          </cell>
          <cell r="AJ61408">
            <v>0</v>
          </cell>
          <cell r="AT61408">
            <v>660000000</v>
          </cell>
          <cell r="AU61408">
            <v>660000000</v>
          </cell>
          <cell r="AV61408">
            <v>0</v>
          </cell>
        </row>
        <row r="61409">
          <cell r="D61409" t="str">
            <v>Бошқа турдаги хизматлар</v>
          </cell>
          <cell r="M61409" t="str">
            <v>055</v>
          </cell>
          <cell r="V61409">
            <v>333333.33333333331</v>
          </cell>
          <cell r="AF61409">
            <v>0</v>
          </cell>
          <cell r="AJ61409">
            <v>0</v>
          </cell>
          <cell r="AT61409">
            <v>0</v>
          </cell>
          <cell r="AU61409">
            <v>0</v>
          </cell>
          <cell r="AV61409">
            <v>0</v>
          </cell>
        </row>
        <row r="61410">
          <cell r="D61410" t="str">
            <v>Бошқа турдаги хизматлар</v>
          </cell>
          <cell r="M61410" t="str">
            <v>011</v>
          </cell>
          <cell r="V61410">
            <v>1333333.3333333333</v>
          </cell>
          <cell r="AF61410">
            <v>2200000</v>
          </cell>
          <cell r="AJ61410">
            <v>0</v>
          </cell>
          <cell r="AT61410">
            <v>0</v>
          </cell>
          <cell r="AU61410">
            <v>0</v>
          </cell>
          <cell r="AV61410">
            <v>0</v>
          </cell>
        </row>
        <row r="61411">
          <cell r="D61411" t="str">
            <v>Бошқа турдаги хизматлар</v>
          </cell>
          <cell r="M61411" t="str">
            <v>013</v>
          </cell>
          <cell r="V61411">
            <v>27417840.666666668</v>
          </cell>
          <cell r="AF61411">
            <v>0</v>
          </cell>
          <cell r="AJ61411">
            <v>0</v>
          </cell>
          <cell r="AT61411">
            <v>0</v>
          </cell>
          <cell r="AU61411">
            <v>0</v>
          </cell>
          <cell r="AV61411">
            <v>0</v>
          </cell>
        </row>
        <row r="61412">
          <cell r="D61412" t="str">
            <v>Бошқа турдаги хизматлар</v>
          </cell>
          <cell r="M61412" t="str">
            <v>049</v>
          </cell>
          <cell r="V61412">
            <v>3160003.3333333335</v>
          </cell>
          <cell r="AF61412">
            <v>0</v>
          </cell>
          <cell r="AJ61412">
            <v>0</v>
          </cell>
          <cell r="AT61412">
            <v>0</v>
          </cell>
          <cell r="AU61412">
            <v>0</v>
          </cell>
          <cell r="AV61412">
            <v>0</v>
          </cell>
        </row>
        <row r="61413">
          <cell r="D61413" t="str">
            <v>Бошқа турдаги хизматлар</v>
          </cell>
          <cell r="M61413" t="str">
            <v>003</v>
          </cell>
          <cell r="V61413">
            <v>80242333.333333328</v>
          </cell>
          <cell r="AF61413">
            <v>15000000</v>
          </cell>
          <cell r="AJ61413">
            <v>16000000</v>
          </cell>
          <cell r="AT61413">
            <v>533904826</v>
          </cell>
          <cell r="AU61413">
            <v>533904826</v>
          </cell>
          <cell r="AV61413">
            <v>0</v>
          </cell>
        </row>
        <row r="61414">
          <cell r="D61414" t="str">
            <v>Бошқа турдаги хизматлар</v>
          </cell>
          <cell r="M61414" t="str">
            <v>033</v>
          </cell>
          <cell r="V61414">
            <v>30931000</v>
          </cell>
          <cell r="AF61414">
            <v>70000</v>
          </cell>
          <cell r="AJ61414">
            <v>0</v>
          </cell>
          <cell r="AT61414">
            <v>325000000</v>
          </cell>
          <cell r="AU61414">
            <v>325000000</v>
          </cell>
          <cell r="AV61414">
            <v>0</v>
          </cell>
        </row>
        <row r="61415">
          <cell r="D61415" t="str">
            <v>Бошқа турдаги хизматлар</v>
          </cell>
          <cell r="M61415" t="str">
            <v>057</v>
          </cell>
          <cell r="V61415">
            <v>49655000</v>
          </cell>
          <cell r="AF61415">
            <v>0</v>
          </cell>
          <cell r="AJ61415">
            <v>5000000</v>
          </cell>
          <cell r="AT61415">
            <v>446969710</v>
          </cell>
          <cell r="AU61415">
            <v>446969710</v>
          </cell>
          <cell r="AV61415">
            <v>0</v>
          </cell>
        </row>
        <row r="61416">
          <cell r="D61416" t="str">
            <v>Бошқа турдаги хизматлар</v>
          </cell>
          <cell r="M61416" t="str">
            <v>057</v>
          </cell>
          <cell r="V61416">
            <v>44590000</v>
          </cell>
          <cell r="AF61416">
            <v>16400000</v>
          </cell>
          <cell r="AJ61416">
            <v>2000000</v>
          </cell>
          <cell r="AT61416">
            <v>443766875</v>
          </cell>
          <cell r="AU61416">
            <v>443766875</v>
          </cell>
          <cell r="AV61416">
            <v>0</v>
          </cell>
        </row>
        <row r="61417">
          <cell r="D61417" t="str">
            <v>Бошқа турдаги хизматлар</v>
          </cell>
          <cell r="M61417" t="str">
            <v>006</v>
          </cell>
          <cell r="V61417">
            <v>4733333.333333333</v>
          </cell>
          <cell r="AF61417">
            <v>0</v>
          </cell>
          <cell r="AJ61417">
            <v>0</v>
          </cell>
          <cell r="AT61417">
            <v>47666661</v>
          </cell>
          <cell r="AU61417">
            <v>47666661</v>
          </cell>
          <cell r="AV61417">
            <v>0</v>
          </cell>
        </row>
        <row r="61418">
          <cell r="D61418" t="str">
            <v>Бошқа турдаги хизматлар</v>
          </cell>
          <cell r="M61418" t="str">
            <v>013</v>
          </cell>
          <cell r="V61418">
            <v>17679016.666666668</v>
          </cell>
          <cell r="AF61418">
            <v>214749</v>
          </cell>
          <cell r="AJ61418">
            <v>214749</v>
          </cell>
          <cell r="AT61418">
            <v>2813134783</v>
          </cell>
          <cell r="AU61418">
            <v>2813134783</v>
          </cell>
          <cell r="AV61418">
            <v>0</v>
          </cell>
        </row>
        <row r="61419">
          <cell r="D61419" t="str">
            <v>Бошқа турдаги хизматлар</v>
          </cell>
          <cell r="M61419" t="str">
            <v>014</v>
          </cell>
          <cell r="V61419">
            <v>17406523.333333332</v>
          </cell>
          <cell r="AF61419">
            <v>3610000</v>
          </cell>
          <cell r="AJ61419">
            <v>1400000</v>
          </cell>
          <cell r="AT61419">
            <v>0</v>
          </cell>
          <cell r="AU61419">
            <v>0</v>
          </cell>
          <cell r="AV61419">
            <v>0</v>
          </cell>
        </row>
        <row r="61420">
          <cell r="D61420" t="str">
            <v>Бошқа турдаги хизматлар</v>
          </cell>
          <cell r="M61420" t="str">
            <v>049</v>
          </cell>
          <cell r="V61420">
            <v>61866666.666666664</v>
          </cell>
          <cell r="AF61420">
            <v>8502000</v>
          </cell>
          <cell r="AJ61420">
            <v>3530000</v>
          </cell>
          <cell r="AT61420">
            <v>310073474</v>
          </cell>
          <cell r="AU61420">
            <v>310073474</v>
          </cell>
          <cell r="AV61420">
            <v>0</v>
          </cell>
        </row>
        <row r="61421">
          <cell r="D61421" t="str">
            <v>Бошқа турдаги хизматлар</v>
          </cell>
          <cell r="M61421" t="str">
            <v>014</v>
          </cell>
          <cell r="V61421">
            <v>25085041.333333332</v>
          </cell>
          <cell r="AF61421">
            <v>0</v>
          </cell>
          <cell r="AJ61421">
            <v>0</v>
          </cell>
          <cell r="AT61421">
            <v>0</v>
          </cell>
          <cell r="AU61421">
            <v>0</v>
          </cell>
          <cell r="AV61421">
            <v>0</v>
          </cell>
        </row>
        <row r="61422">
          <cell r="D61422" t="str">
            <v>Бошқа турдаги хизматлар</v>
          </cell>
          <cell r="M61422" t="str">
            <v>012</v>
          </cell>
          <cell r="V61422">
            <v>3542333.3333333335</v>
          </cell>
          <cell r="AF61422">
            <v>0</v>
          </cell>
          <cell r="AJ61422">
            <v>0</v>
          </cell>
          <cell r="AT61422">
            <v>0</v>
          </cell>
          <cell r="AU61422">
            <v>0</v>
          </cell>
          <cell r="AV61422">
            <v>0</v>
          </cell>
        </row>
        <row r="61423">
          <cell r="D61423" t="str">
            <v>Бошқа турдаги хизматлар</v>
          </cell>
          <cell r="M61423" t="str">
            <v>030</v>
          </cell>
          <cell r="V61423">
            <v>820604998.66666663</v>
          </cell>
          <cell r="AF61423">
            <v>369214590</v>
          </cell>
          <cell r="AJ61423">
            <v>219599383</v>
          </cell>
          <cell r="AT61423">
            <v>3396670000</v>
          </cell>
          <cell r="AU61423">
            <v>3396670000</v>
          </cell>
          <cell r="AV61423">
            <v>0</v>
          </cell>
        </row>
        <row r="61424">
          <cell r="D61424" t="str">
            <v>Бошқа турдаги хизматлар</v>
          </cell>
          <cell r="M61424" t="str">
            <v>033</v>
          </cell>
          <cell r="V61424">
            <v>5000000</v>
          </cell>
          <cell r="AF61424">
            <v>0</v>
          </cell>
          <cell r="AJ61424">
            <v>0</v>
          </cell>
          <cell r="AT61424">
            <v>0</v>
          </cell>
          <cell r="AU61424">
            <v>0</v>
          </cell>
          <cell r="AV61424">
            <v>0</v>
          </cell>
        </row>
        <row r="61425">
          <cell r="D61425" t="str">
            <v>Бошқа турдаги хизматлар</v>
          </cell>
          <cell r="M61425" t="str">
            <v>033</v>
          </cell>
          <cell r="V61425">
            <v>44000000</v>
          </cell>
          <cell r="AF61425">
            <v>0</v>
          </cell>
          <cell r="AJ61425">
            <v>9000000</v>
          </cell>
          <cell r="AT61425">
            <v>0</v>
          </cell>
          <cell r="AU61425">
            <v>0</v>
          </cell>
          <cell r="AV61425">
            <v>0</v>
          </cell>
        </row>
        <row r="61426">
          <cell r="D61426" t="str">
            <v>Бошқа турдаги хизматлар</v>
          </cell>
          <cell r="M61426" t="str">
            <v>033</v>
          </cell>
          <cell r="V61426">
            <v>57333333.333333336</v>
          </cell>
          <cell r="AF61426">
            <v>0</v>
          </cell>
          <cell r="AJ61426">
            <v>1000000</v>
          </cell>
          <cell r="AT61426">
            <v>0</v>
          </cell>
          <cell r="AU61426">
            <v>0</v>
          </cell>
          <cell r="AV61426">
            <v>0</v>
          </cell>
        </row>
        <row r="61427">
          <cell r="D61427" t="str">
            <v>Бошқа турдаги хизматлар</v>
          </cell>
          <cell r="M61427" t="str">
            <v>003</v>
          </cell>
          <cell r="V61427">
            <v>582519172</v>
          </cell>
          <cell r="AF61427">
            <v>66718751</v>
          </cell>
          <cell r="AJ61427">
            <v>78860000</v>
          </cell>
          <cell r="AT61427">
            <v>2005552000</v>
          </cell>
          <cell r="AU61427">
            <v>2005552000</v>
          </cell>
          <cell r="AV61427">
            <v>0</v>
          </cell>
        </row>
        <row r="61428">
          <cell r="D61428" t="str">
            <v>Бошқа турдаги хизматлар</v>
          </cell>
          <cell r="M61428" t="str">
            <v>055</v>
          </cell>
          <cell r="V61428">
            <v>7493253.333333333</v>
          </cell>
          <cell r="AF61428">
            <v>0</v>
          </cell>
          <cell r="AJ61428">
            <v>0</v>
          </cell>
          <cell r="AT61428">
            <v>0</v>
          </cell>
          <cell r="AU61428">
            <v>0</v>
          </cell>
          <cell r="AV61428">
            <v>0</v>
          </cell>
        </row>
        <row r="61429">
          <cell r="D61429" t="str">
            <v>Бошқа турдаги хизматлар</v>
          </cell>
          <cell r="M61429" t="str">
            <v>033</v>
          </cell>
          <cell r="V61429">
            <v>100513667</v>
          </cell>
          <cell r="AF61429">
            <v>39550000</v>
          </cell>
          <cell r="AJ61429">
            <v>3555000</v>
          </cell>
          <cell r="AT61429">
            <v>0</v>
          </cell>
          <cell r="AU61429">
            <v>0</v>
          </cell>
          <cell r="AV61429">
            <v>0</v>
          </cell>
        </row>
        <row r="61430">
          <cell r="D61430" t="str">
            <v>Бошқа турдаги хизматлар</v>
          </cell>
          <cell r="M61430" t="str">
            <v>011</v>
          </cell>
          <cell r="V61430">
            <v>32691513.333333332</v>
          </cell>
          <cell r="AF61430">
            <v>12068000</v>
          </cell>
          <cell r="AJ61430">
            <v>7437120</v>
          </cell>
          <cell r="AT61430">
            <v>839090913</v>
          </cell>
          <cell r="AU61430">
            <v>839090913</v>
          </cell>
          <cell r="AV61430">
            <v>0</v>
          </cell>
        </row>
        <row r="61431">
          <cell r="D61431" t="str">
            <v>Бошқа турдаги хизматлар</v>
          </cell>
          <cell r="M61431" t="str">
            <v>033</v>
          </cell>
          <cell r="V61431">
            <v>376666.66666666669</v>
          </cell>
          <cell r="AF61431">
            <v>0</v>
          </cell>
          <cell r="AJ61431">
            <v>0</v>
          </cell>
          <cell r="AT61431">
            <v>0</v>
          </cell>
          <cell r="AU61431">
            <v>0</v>
          </cell>
          <cell r="AV61431">
            <v>0</v>
          </cell>
        </row>
        <row r="61432">
          <cell r="D61432" t="str">
            <v>Бошқа турдаги хизматлар</v>
          </cell>
          <cell r="M61432" t="str">
            <v>009</v>
          </cell>
          <cell r="V61432">
            <v>4833333.333333333</v>
          </cell>
          <cell r="AF61432">
            <v>0</v>
          </cell>
          <cell r="AJ61432">
            <v>0</v>
          </cell>
          <cell r="AT61432">
            <v>564478885</v>
          </cell>
          <cell r="AU61432">
            <v>0</v>
          </cell>
          <cell r="AV61432">
            <v>564478885</v>
          </cell>
        </row>
        <row r="61433">
          <cell r="D61433" t="str">
            <v>Бошқа турдаги хизматлар</v>
          </cell>
          <cell r="M61433" t="str">
            <v>053</v>
          </cell>
          <cell r="V61433">
            <v>144641866.66666666</v>
          </cell>
          <cell r="AF61433">
            <v>26000000</v>
          </cell>
          <cell r="AJ61433">
            <v>25500000</v>
          </cell>
          <cell r="AT61433">
            <v>2321829565.5599999</v>
          </cell>
          <cell r="AU61433">
            <v>2321829565.5599999</v>
          </cell>
          <cell r="AV61433">
            <v>0</v>
          </cell>
        </row>
        <row r="61434">
          <cell r="D61434" t="str">
            <v>Бошқа турдаги хизматлар</v>
          </cell>
          <cell r="M61434" t="str">
            <v>005</v>
          </cell>
          <cell r="V61434">
            <v>8263942.333333333</v>
          </cell>
          <cell r="AF61434">
            <v>0</v>
          </cell>
          <cell r="AJ61434">
            <v>0</v>
          </cell>
          <cell r="AT61434">
            <v>0</v>
          </cell>
          <cell r="AU61434">
            <v>0</v>
          </cell>
          <cell r="AV61434">
            <v>0</v>
          </cell>
        </row>
        <row r="61435">
          <cell r="D61435" t="str">
            <v>Бошқа турдаги хизматлар</v>
          </cell>
          <cell r="M61435" t="str">
            <v>051</v>
          </cell>
          <cell r="V61435">
            <v>57666666.666666664</v>
          </cell>
          <cell r="AF61435">
            <v>0</v>
          </cell>
          <cell r="AJ61435">
            <v>0</v>
          </cell>
          <cell r="AT61435">
            <v>0</v>
          </cell>
          <cell r="AU61435">
            <v>0</v>
          </cell>
          <cell r="AV61435">
            <v>0</v>
          </cell>
        </row>
        <row r="61436">
          <cell r="D61436" t="str">
            <v>Бошқа турдаги хизматлар</v>
          </cell>
          <cell r="M61436" t="str">
            <v>009</v>
          </cell>
          <cell r="V61436">
            <v>50402769</v>
          </cell>
          <cell r="AF61436">
            <v>0</v>
          </cell>
          <cell r="AJ61436">
            <v>0</v>
          </cell>
          <cell r="AT61436">
            <v>0</v>
          </cell>
          <cell r="AU61436">
            <v>0</v>
          </cell>
          <cell r="AV61436">
            <v>0</v>
          </cell>
        </row>
        <row r="61437">
          <cell r="D61437" t="str">
            <v>Бошқа турдаги хизматлар</v>
          </cell>
          <cell r="M61437" t="str">
            <v>033</v>
          </cell>
          <cell r="V61437">
            <v>133440.33333333334</v>
          </cell>
          <cell r="AF61437">
            <v>0</v>
          </cell>
          <cell r="AJ61437">
            <v>0</v>
          </cell>
          <cell r="AT61437">
            <v>0</v>
          </cell>
          <cell r="AU61437">
            <v>0</v>
          </cell>
          <cell r="AV61437">
            <v>0</v>
          </cell>
        </row>
        <row r="61438">
          <cell r="D61438" t="str">
            <v>Бошқа турдаги хизматлар</v>
          </cell>
          <cell r="M61438" t="str">
            <v>011</v>
          </cell>
          <cell r="V61438">
            <v>692211333.33333337</v>
          </cell>
          <cell r="AF61438">
            <v>279000000</v>
          </cell>
          <cell r="AJ61438">
            <v>104000000</v>
          </cell>
          <cell r="AT61438">
            <v>0</v>
          </cell>
          <cell r="AU61438">
            <v>0</v>
          </cell>
          <cell r="AV61438">
            <v>0</v>
          </cell>
        </row>
        <row r="61439">
          <cell r="D61439" t="str">
            <v>Бошқа турдаги хизматлар</v>
          </cell>
          <cell r="M61439" t="str">
            <v>030</v>
          </cell>
          <cell r="V61439">
            <v>1789576</v>
          </cell>
          <cell r="AF61439">
            <v>0</v>
          </cell>
          <cell r="AJ61439">
            <v>0</v>
          </cell>
          <cell r="AT61439">
            <v>0</v>
          </cell>
          <cell r="AU61439">
            <v>0</v>
          </cell>
          <cell r="AV61439">
            <v>0</v>
          </cell>
        </row>
        <row r="61440">
          <cell r="D61440" t="str">
            <v>Бошқа турдаги хизматлар</v>
          </cell>
          <cell r="M61440" t="str">
            <v>033</v>
          </cell>
          <cell r="V61440">
            <v>260000</v>
          </cell>
          <cell r="AF61440">
            <v>0</v>
          </cell>
          <cell r="AJ61440">
            <v>0</v>
          </cell>
          <cell r="AT61440">
            <v>0</v>
          </cell>
          <cell r="AU61440">
            <v>0</v>
          </cell>
          <cell r="AV61440">
            <v>0</v>
          </cell>
        </row>
        <row r="61441">
          <cell r="D61441" t="str">
            <v>Бошқа турдаги хизматлар</v>
          </cell>
          <cell r="M61441" t="str">
            <v>049</v>
          </cell>
          <cell r="V61441">
            <v>16392005</v>
          </cell>
          <cell r="AF61441">
            <v>4547100</v>
          </cell>
          <cell r="AJ61441">
            <v>359680</v>
          </cell>
          <cell r="AT61441">
            <v>0</v>
          </cell>
          <cell r="AU61441">
            <v>0</v>
          </cell>
          <cell r="AV61441">
            <v>0</v>
          </cell>
        </row>
        <row r="61442">
          <cell r="D61442" t="str">
            <v>Бошқа турдаги хизматлар</v>
          </cell>
          <cell r="M61442" t="str">
            <v>033</v>
          </cell>
          <cell r="V61442">
            <v>112167351.66666667</v>
          </cell>
          <cell r="AF61442">
            <v>7619028</v>
          </cell>
          <cell r="AJ61442">
            <v>429498</v>
          </cell>
          <cell r="AT61442">
            <v>208207473</v>
          </cell>
          <cell r="AU61442">
            <v>208207473</v>
          </cell>
          <cell r="AV61442">
            <v>0</v>
          </cell>
        </row>
        <row r="61443">
          <cell r="D61443" t="str">
            <v>Бошқа турдаги хизматлар</v>
          </cell>
          <cell r="M61443" t="str">
            <v>003</v>
          </cell>
          <cell r="V61443">
            <v>65896069.333333336</v>
          </cell>
          <cell r="AF61443">
            <v>0</v>
          </cell>
          <cell r="AJ61443">
            <v>18380000</v>
          </cell>
          <cell r="AT61443">
            <v>40910000</v>
          </cell>
          <cell r="AU61443">
            <v>40910000</v>
          </cell>
          <cell r="AV61443">
            <v>0</v>
          </cell>
        </row>
        <row r="61444">
          <cell r="D61444" t="str">
            <v>Бошқа турдаги хизматлар</v>
          </cell>
          <cell r="M61444" t="str">
            <v>013</v>
          </cell>
          <cell r="V61444">
            <v>8043727.333333333</v>
          </cell>
          <cell r="AF61444">
            <v>0</v>
          </cell>
          <cell r="AJ61444">
            <v>0</v>
          </cell>
          <cell r="AT61444">
            <v>0</v>
          </cell>
          <cell r="AU61444">
            <v>0</v>
          </cell>
          <cell r="AV61444">
            <v>0</v>
          </cell>
        </row>
        <row r="61445">
          <cell r="D61445" t="str">
            <v>Бошқа турдаги хизматлар</v>
          </cell>
          <cell r="M61445" t="str">
            <v>003</v>
          </cell>
          <cell r="V61445">
            <v>66.666666666666671</v>
          </cell>
          <cell r="AF61445">
            <v>0</v>
          </cell>
          <cell r="AJ61445">
            <v>0</v>
          </cell>
          <cell r="AT61445">
            <v>0</v>
          </cell>
          <cell r="AU61445">
            <v>0</v>
          </cell>
          <cell r="AV61445">
            <v>0</v>
          </cell>
        </row>
        <row r="61446">
          <cell r="D61446" t="str">
            <v>Бошқа турдаги хизматлар</v>
          </cell>
          <cell r="M61446" t="str">
            <v>006</v>
          </cell>
          <cell r="V61446">
            <v>18823333.333333332</v>
          </cell>
          <cell r="AF61446">
            <v>270000</v>
          </cell>
          <cell r="AJ61446">
            <v>0</v>
          </cell>
          <cell r="AT61446">
            <v>0</v>
          </cell>
          <cell r="AU61446">
            <v>0</v>
          </cell>
          <cell r="AV61446">
            <v>0</v>
          </cell>
        </row>
        <row r="61447">
          <cell r="D61447" t="str">
            <v>Бошқа турдаги хизматлар</v>
          </cell>
          <cell r="M61447" t="str">
            <v>003</v>
          </cell>
          <cell r="V61447">
            <v>3161700</v>
          </cell>
          <cell r="AF61447">
            <v>0</v>
          </cell>
          <cell r="AJ61447">
            <v>0</v>
          </cell>
          <cell r="AT61447">
            <v>0</v>
          </cell>
          <cell r="AU61447">
            <v>0</v>
          </cell>
          <cell r="AV61447">
            <v>0</v>
          </cell>
        </row>
        <row r="61448">
          <cell r="D61448" t="str">
            <v>Бошқа турдаги хизматлар</v>
          </cell>
          <cell r="M61448" t="str">
            <v>031</v>
          </cell>
          <cell r="V61448">
            <v>1110666.6666666667</v>
          </cell>
          <cell r="AF61448">
            <v>0</v>
          </cell>
          <cell r="AJ61448">
            <v>0</v>
          </cell>
          <cell r="AT61448">
            <v>0</v>
          </cell>
          <cell r="AU61448">
            <v>0</v>
          </cell>
          <cell r="AV61448">
            <v>0</v>
          </cell>
        </row>
        <row r="61449">
          <cell r="D61449" t="str">
            <v>Бошқа турдаги хизматлар</v>
          </cell>
          <cell r="M61449" t="str">
            <v>014</v>
          </cell>
          <cell r="V61449">
            <v>2883333.3333333335</v>
          </cell>
          <cell r="AF61449">
            <v>0</v>
          </cell>
          <cell r="AJ61449">
            <v>1005000</v>
          </cell>
          <cell r="AT61449">
            <v>0</v>
          </cell>
          <cell r="AU61449">
            <v>0</v>
          </cell>
          <cell r="AV61449">
            <v>0</v>
          </cell>
        </row>
        <row r="61450">
          <cell r="D61450" t="str">
            <v>Бошқа турдаги хизматлар</v>
          </cell>
          <cell r="M61450" t="str">
            <v>031</v>
          </cell>
          <cell r="V61450">
            <v>11442800</v>
          </cell>
          <cell r="AF61450">
            <v>0</v>
          </cell>
          <cell r="AJ61450">
            <v>0</v>
          </cell>
          <cell r="AT61450">
            <v>0</v>
          </cell>
          <cell r="AU61450">
            <v>0</v>
          </cell>
          <cell r="AV61450">
            <v>0</v>
          </cell>
        </row>
        <row r="61451">
          <cell r="D61451" t="str">
            <v>Бошқа турдаги хизматлар</v>
          </cell>
          <cell r="M61451" t="str">
            <v>014</v>
          </cell>
          <cell r="V61451">
            <v>84539076.333333328</v>
          </cell>
          <cell r="AF61451">
            <v>0</v>
          </cell>
          <cell r="AJ61451">
            <v>0</v>
          </cell>
          <cell r="AT61451">
            <v>0</v>
          </cell>
          <cell r="AU61451">
            <v>0</v>
          </cell>
          <cell r="AV61451">
            <v>0</v>
          </cell>
        </row>
        <row r="61452">
          <cell r="D61452" t="str">
            <v>Бошқа турдаги хизматлар</v>
          </cell>
          <cell r="M61452" t="str">
            <v>006</v>
          </cell>
          <cell r="V61452">
            <v>15918334.333333334</v>
          </cell>
          <cell r="AF61452">
            <v>2555000</v>
          </cell>
          <cell r="AJ61452">
            <v>3455825</v>
          </cell>
          <cell r="AT61452">
            <v>0</v>
          </cell>
          <cell r="AU61452">
            <v>0</v>
          </cell>
          <cell r="AV61452">
            <v>0</v>
          </cell>
        </row>
        <row r="61453">
          <cell r="D61453" t="str">
            <v>Бошқа турдаги хизматлар</v>
          </cell>
          <cell r="M61453" t="str">
            <v>031</v>
          </cell>
          <cell r="V61453">
            <v>1394940</v>
          </cell>
          <cell r="AF61453">
            <v>800000</v>
          </cell>
          <cell r="AJ61453">
            <v>0</v>
          </cell>
          <cell r="AT61453">
            <v>0</v>
          </cell>
          <cell r="AU61453">
            <v>0</v>
          </cell>
          <cell r="AV61453">
            <v>0</v>
          </cell>
        </row>
        <row r="61454">
          <cell r="D61454" t="str">
            <v>Бошқа турдаги хизматлар</v>
          </cell>
          <cell r="M61454" t="str">
            <v>020</v>
          </cell>
          <cell r="V61454">
            <v>2333333.3333333335</v>
          </cell>
          <cell r="AF61454">
            <v>0</v>
          </cell>
          <cell r="AJ61454">
            <v>0</v>
          </cell>
          <cell r="AT61454">
            <v>0</v>
          </cell>
          <cell r="AU61454">
            <v>0</v>
          </cell>
          <cell r="AV61454">
            <v>0</v>
          </cell>
        </row>
        <row r="61455">
          <cell r="D61455" t="str">
            <v>Бошқа турдаги хизматлар</v>
          </cell>
          <cell r="M61455" t="str">
            <v>003</v>
          </cell>
          <cell r="V61455">
            <v>150000</v>
          </cell>
          <cell r="AF61455">
            <v>132140</v>
          </cell>
          <cell r="AJ61455">
            <v>0</v>
          </cell>
          <cell r="AT61455">
            <v>0</v>
          </cell>
          <cell r="AU61455">
            <v>0</v>
          </cell>
          <cell r="AV61455">
            <v>0</v>
          </cell>
        </row>
        <row r="61456">
          <cell r="D61456" t="str">
            <v>Бошқа турдаги хизматлар</v>
          </cell>
          <cell r="M61456" t="str">
            <v>005</v>
          </cell>
          <cell r="V61456">
            <v>14535833.333333334</v>
          </cell>
          <cell r="AF61456">
            <v>2550000</v>
          </cell>
          <cell r="AJ61456">
            <v>0</v>
          </cell>
          <cell r="AT61456">
            <v>209104473</v>
          </cell>
          <cell r="AU61456">
            <v>209104473</v>
          </cell>
          <cell r="AV61456">
            <v>0</v>
          </cell>
        </row>
        <row r="61457">
          <cell r="D61457" t="str">
            <v>Бошқа турдаги хизматлар</v>
          </cell>
          <cell r="M61457" t="str">
            <v>012</v>
          </cell>
          <cell r="V61457">
            <v>417544733</v>
          </cell>
          <cell r="AF61457">
            <v>105103548</v>
          </cell>
          <cell r="AJ61457">
            <v>114932318</v>
          </cell>
          <cell r="AT61457">
            <v>1043750000</v>
          </cell>
          <cell r="AU61457">
            <v>1043750000</v>
          </cell>
          <cell r="AV61457">
            <v>0</v>
          </cell>
        </row>
        <row r="61458">
          <cell r="D61458" t="str">
            <v>Бошқа турдаги хизматлар</v>
          </cell>
          <cell r="M61458" t="str">
            <v>020</v>
          </cell>
          <cell r="V61458">
            <v>438811613</v>
          </cell>
          <cell r="AF61458">
            <v>0</v>
          </cell>
          <cell r="AJ61458">
            <v>0</v>
          </cell>
          <cell r="AT61458">
            <v>0</v>
          </cell>
          <cell r="AU61458">
            <v>0</v>
          </cell>
          <cell r="AV61458">
            <v>0</v>
          </cell>
        </row>
        <row r="61459">
          <cell r="D61459" t="str">
            <v>Бошқа турдаги хизматлар</v>
          </cell>
          <cell r="M61459" t="str">
            <v>002</v>
          </cell>
          <cell r="V61459">
            <v>21803124.333333332</v>
          </cell>
          <cell r="AF61459">
            <v>0</v>
          </cell>
          <cell r="AJ61459">
            <v>0</v>
          </cell>
          <cell r="AT61459">
            <v>2460476069</v>
          </cell>
          <cell r="AU61459">
            <v>0</v>
          </cell>
          <cell r="AV61459">
            <v>0</v>
          </cell>
        </row>
        <row r="61460">
          <cell r="D61460" t="str">
            <v>Бошқа турдаги хизматлар</v>
          </cell>
          <cell r="M61460" t="str">
            <v>005</v>
          </cell>
          <cell r="V61460">
            <v>5691600.333333333</v>
          </cell>
          <cell r="AF61460">
            <v>0</v>
          </cell>
          <cell r="AJ61460">
            <v>0</v>
          </cell>
          <cell r="AT61460">
            <v>0</v>
          </cell>
          <cell r="AU61460">
            <v>0</v>
          </cell>
          <cell r="AV61460">
            <v>0</v>
          </cell>
        </row>
        <row r="61461">
          <cell r="D61461" t="str">
            <v>Бошқа турдаги хизматлар</v>
          </cell>
          <cell r="M61461" t="str">
            <v>033</v>
          </cell>
          <cell r="V61461">
            <v>8483333.333333334</v>
          </cell>
          <cell r="AF61461">
            <v>200000</v>
          </cell>
          <cell r="AJ61461">
            <v>150000</v>
          </cell>
          <cell r="AT61461">
            <v>169737272</v>
          </cell>
          <cell r="AU61461">
            <v>169737272</v>
          </cell>
          <cell r="AV61461">
            <v>0</v>
          </cell>
        </row>
        <row r="61462">
          <cell r="D61462" t="str">
            <v>Бошқа турдаги хизматлар</v>
          </cell>
          <cell r="V61462">
            <v>5000000</v>
          </cell>
          <cell r="AF61462">
            <v>0</v>
          </cell>
          <cell r="AJ61462">
            <v>0</v>
          </cell>
          <cell r="AT61462">
            <v>0</v>
          </cell>
          <cell r="AU61462">
            <v>0</v>
          </cell>
          <cell r="AV61462">
            <v>0</v>
          </cell>
        </row>
        <row r="61463">
          <cell r="D61463" t="str">
            <v>Бошқа турдаги хизматлар</v>
          </cell>
          <cell r="M61463" t="str">
            <v>014</v>
          </cell>
          <cell r="V61463">
            <v>14166666.666666666</v>
          </cell>
          <cell r="AF61463">
            <v>0</v>
          </cell>
          <cell r="AJ61463">
            <v>989942</v>
          </cell>
          <cell r="AT61463">
            <v>317890284</v>
          </cell>
          <cell r="AU61463">
            <v>317890284</v>
          </cell>
          <cell r="AV61463">
            <v>0</v>
          </cell>
        </row>
        <row r="61464">
          <cell r="D61464" t="str">
            <v>Бошқа турдаги хизматлар</v>
          </cell>
          <cell r="M61464" t="str">
            <v>031</v>
          </cell>
          <cell r="V61464">
            <v>1234084</v>
          </cell>
          <cell r="AF61464">
            <v>0</v>
          </cell>
          <cell r="AJ61464">
            <v>0</v>
          </cell>
          <cell r="AT61464">
            <v>0</v>
          </cell>
          <cell r="AU61464">
            <v>0</v>
          </cell>
          <cell r="AV61464">
            <v>0</v>
          </cell>
        </row>
        <row r="61465">
          <cell r="D61465" t="str">
            <v>Бошқа турдаги хизматлар</v>
          </cell>
          <cell r="M61465" t="str">
            <v>006</v>
          </cell>
          <cell r="V61465">
            <v>4543666.666666667</v>
          </cell>
          <cell r="AF61465">
            <v>0</v>
          </cell>
          <cell r="AJ61465">
            <v>0</v>
          </cell>
          <cell r="AT61465">
            <v>101745931</v>
          </cell>
          <cell r="AU61465">
            <v>101745931</v>
          </cell>
          <cell r="AV61465">
            <v>0</v>
          </cell>
        </row>
        <row r="61466">
          <cell r="D61466" t="str">
            <v>Бошқа турдаги хизматлар</v>
          </cell>
          <cell r="M61466" t="str">
            <v>011</v>
          </cell>
          <cell r="V61466">
            <v>42777381.333333336</v>
          </cell>
          <cell r="AF61466">
            <v>64000000</v>
          </cell>
          <cell r="AJ61466">
            <v>3850026</v>
          </cell>
          <cell r="AT61466">
            <v>247722514</v>
          </cell>
          <cell r="AU61466">
            <v>247722514</v>
          </cell>
          <cell r="AV61466">
            <v>0</v>
          </cell>
        </row>
        <row r="61467">
          <cell r="D61467" t="str">
            <v>Бошқа турдаги хизматлар</v>
          </cell>
          <cell r="M61467" t="str">
            <v>002</v>
          </cell>
          <cell r="V61467">
            <v>20833.333333333332</v>
          </cell>
          <cell r="AF61467">
            <v>0</v>
          </cell>
          <cell r="AJ61467">
            <v>0</v>
          </cell>
          <cell r="AT61467">
            <v>0</v>
          </cell>
          <cell r="AU61467">
            <v>0</v>
          </cell>
          <cell r="AV61467">
            <v>0</v>
          </cell>
        </row>
        <row r="61468">
          <cell r="D61468" t="str">
            <v>Бошқа турдаги хизматлар</v>
          </cell>
          <cell r="M61468" t="str">
            <v>003</v>
          </cell>
          <cell r="V61468">
            <v>27133000</v>
          </cell>
          <cell r="AF61468">
            <v>0</v>
          </cell>
          <cell r="AJ61468">
            <v>0</v>
          </cell>
          <cell r="AT61468">
            <v>0</v>
          </cell>
          <cell r="AU61468">
            <v>0</v>
          </cell>
          <cell r="AV61468">
            <v>0</v>
          </cell>
        </row>
        <row r="61469">
          <cell r="D61469" t="str">
            <v>Бошқа турдаги хизматлар</v>
          </cell>
          <cell r="M61469" t="str">
            <v>006</v>
          </cell>
          <cell r="V61469">
            <v>13593333.333333334</v>
          </cell>
          <cell r="AF61469">
            <v>0</v>
          </cell>
          <cell r="AJ61469">
            <v>0</v>
          </cell>
          <cell r="AT61469">
            <v>167727273</v>
          </cell>
          <cell r="AU61469">
            <v>167727273</v>
          </cell>
          <cell r="AV61469">
            <v>0</v>
          </cell>
        </row>
        <row r="61470">
          <cell r="D61470" t="str">
            <v>Бошқа турдаги хизматлар</v>
          </cell>
          <cell r="M61470" t="str">
            <v>060</v>
          </cell>
          <cell r="V61470">
            <v>59333333.333333336</v>
          </cell>
          <cell r="AF61470">
            <v>0</v>
          </cell>
          <cell r="AJ61470">
            <v>0</v>
          </cell>
          <cell r="AT61470">
            <v>0</v>
          </cell>
          <cell r="AU61470">
            <v>0</v>
          </cell>
          <cell r="AV61470">
            <v>0</v>
          </cell>
        </row>
        <row r="61471">
          <cell r="D61471" t="str">
            <v>Бошқа турдаги хизматлар</v>
          </cell>
          <cell r="M61471" t="str">
            <v>051</v>
          </cell>
          <cell r="V61471">
            <v>170500000</v>
          </cell>
          <cell r="AF61471">
            <v>0</v>
          </cell>
          <cell r="AJ61471">
            <v>1000000</v>
          </cell>
          <cell r="AT61471">
            <v>0</v>
          </cell>
          <cell r="AU61471">
            <v>0</v>
          </cell>
          <cell r="AV61471">
            <v>0</v>
          </cell>
        </row>
        <row r="61472">
          <cell r="D61472" t="str">
            <v>Бошқа турдаги хизматлар</v>
          </cell>
          <cell r="M61472" t="str">
            <v>031</v>
          </cell>
          <cell r="V61472">
            <v>318899360.33333331</v>
          </cell>
          <cell r="AF61472">
            <v>0</v>
          </cell>
          <cell r="AJ61472">
            <v>39553068</v>
          </cell>
          <cell r="AT61472">
            <v>7713958885</v>
          </cell>
          <cell r="AU61472">
            <v>7713958885</v>
          </cell>
          <cell r="AV61472">
            <v>0</v>
          </cell>
        </row>
        <row r="61473">
          <cell r="D61473" t="str">
            <v>Бошқа турдаги хизматлар</v>
          </cell>
          <cell r="M61473" t="str">
            <v>053</v>
          </cell>
          <cell r="V61473">
            <v>3490000</v>
          </cell>
          <cell r="AF61473">
            <v>0</v>
          </cell>
          <cell r="AJ61473">
            <v>0</v>
          </cell>
          <cell r="AT61473">
            <v>0</v>
          </cell>
          <cell r="AU61473">
            <v>0</v>
          </cell>
          <cell r="AV61473">
            <v>0</v>
          </cell>
        </row>
        <row r="61474">
          <cell r="D61474" t="str">
            <v>Бошқа турдаги хизматлар</v>
          </cell>
          <cell r="M61474" t="str">
            <v>004</v>
          </cell>
          <cell r="V61474">
            <v>17266333.333333332</v>
          </cell>
          <cell r="AF61474">
            <v>0</v>
          </cell>
          <cell r="AJ61474">
            <v>0</v>
          </cell>
          <cell r="AT61474">
            <v>488333878</v>
          </cell>
          <cell r="AU61474">
            <v>488333878</v>
          </cell>
          <cell r="AV61474">
            <v>0</v>
          </cell>
        </row>
        <row r="61475">
          <cell r="D61475" t="str">
            <v>Бошқа турдаги хизматлар</v>
          </cell>
          <cell r="M61475" t="str">
            <v>006</v>
          </cell>
          <cell r="V61475">
            <v>26171666.666666668</v>
          </cell>
          <cell r="AF61475">
            <v>0</v>
          </cell>
          <cell r="AJ61475">
            <v>0</v>
          </cell>
          <cell r="AT61475">
            <v>671543132</v>
          </cell>
          <cell r="AU61475">
            <v>671543132</v>
          </cell>
          <cell r="AV61475">
            <v>0</v>
          </cell>
        </row>
        <row r="61476">
          <cell r="D61476" t="str">
            <v>Бошқа турдаги хизматлар</v>
          </cell>
          <cell r="M61476" t="str">
            <v>006</v>
          </cell>
          <cell r="V61476">
            <v>76115636</v>
          </cell>
          <cell r="AF61476">
            <v>478</v>
          </cell>
          <cell r="AJ61476">
            <v>1433</v>
          </cell>
          <cell r="AT61476">
            <v>0</v>
          </cell>
          <cell r="AU61476">
            <v>0</v>
          </cell>
          <cell r="AV61476">
            <v>0</v>
          </cell>
        </row>
        <row r="61477">
          <cell r="D61477" t="str">
            <v>Бошқа турдаги хизматлар</v>
          </cell>
          <cell r="M61477" t="str">
            <v>033</v>
          </cell>
          <cell r="V61477">
            <v>3566666.6666666665</v>
          </cell>
          <cell r="AF61477">
            <v>0</v>
          </cell>
          <cell r="AJ61477">
            <v>0</v>
          </cell>
          <cell r="AT61477">
            <v>0</v>
          </cell>
          <cell r="AU61477">
            <v>0</v>
          </cell>
          <cell r="AV61477">
            <v>0</v>
          </cell>
        </row>
        <row r="61478">
          <cell r="D61478" t="str">
            <v>Бошқа турдаги хизматлар</v>
          </cell>
          <cell r="M61478" t="str">
            <v>005</v>
          </cell>
          <cell r="V61478">
            <v>1.6666666666666667</v>
          </cell>
          <cell r="AF61478">
            <v>0</v>
          </cell>
          <cell r="AJ61478">
            <v>0</v>
          </cell>
          <cell r="AT61478">
            <v>0</v>
          </cell>
          <cell r="AU61478">
            <v>0</v>
          </cell>
          <cell r="AV61478">
            <v>0</v>
          </cell>
        </row>
        <row r="61479">
          <cell r="D61479" t="str">
            <v>Бошқа турдаги хизматлар</v>
          </cell>
          <cell r="M61479" t="str">
            <v>057</v>
          </cell>
          <cell r="V61479">
            <v>125622890</v>
          </cell>
          <cell r="AF61479">
            <v>2000000</v>
          </cell>
          <cell r="AJ61479">
            <v>0</v>
          </cell>
          <cell r="AT61479">
            <v>9992166102</v>
          </cell>
          <cell r="AU61479">
            <v>9992166102</v>
          </cell>
          <cell r="AV61479">
            <v>0</v>
          </cell>
        </row>
        <row r="61480">
          <cell r="D61480" t="str">
            <v>Бошқа турдаги хизматлар</v>
          </cell>
          <cell r="M61480" t="str">
            <v>049</v>
          </cell>
          <cell r="V61480">
            <v>176666.66666666666</v>
          </cell>
          <cell r="AF61480">
            <v>0</v>
          </cell>
          <cell r="AJ61480">
            <v>0</v>
          </cell>
          <cell r="AT61480">
            <v>0</v>
          </cell>
          <cell r="AU61480">
            <v>0</v>
          </cell>
          <cell r="AV61480">
            <v>0</v>
          </cell>
        </row>
        <row r="61481">
          <cell r="D61481" t="str">
            <v>Бошқа турдаги хизматлар</v>
          </cell>
          <cell r="M61481" t="str">
            <v>033</v>
          </cell>
          <cell r="V61481">
            <v>144525000</v>
          </cell>
          <cell r="AF61481">
            <v>0</v>
          </cell>
          <cell r="AJ61481">
            <v>0</v>
          </cell>
          <cell r="AT61481">
            <v>0</v>
          </cell>
          <cell r="AU61481">
            <v>0</v>
          </cell>
          <cell r="AV61481">
            <v>0</v>
          </cell>
        </row>
        <row r="61482">
          <cell r="D61482" t="str">
            <v>Бошқа турдаги хизматлар</v>
          </cell>
          <cell r="M61482" t="str">
            <v>003</v>
          </cell>
          <cell r="V61482">
            <v>816666666.66666663</v>
          </cell>
          <cell r="AF61482">
            <v>0</v>
          </cell>
          <cell r="AJ61482">
            <v>0</v>
          </cell>
          <cell r="AT61482">
            <v>0</v>
          </cell>
          <cell r="AU61482">
            <v>0</v>
          </cell>
          <cell r="AV61482">
            <v>0</v>
          </cell>
        </row>
        <row r="61483">
          <cell r="D61483" t="str">
            <v>Бошқа турдаги хизматлар</v>
          </cell>
          <cell r="M61483" t="str">
            <v>009</v>
          </cell>
          <cell r="V61483">
            <v>100000</v>
          </cell>
          <cell r="AF61483">
            <v>0</v>
          </cell>
          <cell r="AJ61483">
            <v>0</v>
          </cell>
          <cell r="AT61483">
            <v>0</v>
          </cell>
          <cell r="AU61483">
            <v>0</v>
          </cell>
          <cell r="AV61483">
            <v>0</v>
          </cell>
        </row>
        <row r="61484">
          <cell r="D61484" t="str">
            <v>Бошқа турдаги хизматлар</v>
          </cell>
          <cell r="M61484" t="str">
            <v>051</v>
          </cell>
          <cell r="V61484">
            <v>19414733.333333332</v>
          </cell>
          <cell r="AF61484">
            <v>0</v>
          </cell>
          <cell r="AJ61484">
            <v>0</v>
          </cell>
          <cell r="AT61484">
            <v>145600000</v>
          </cell>
          <cell r="AU61484">
            <v>145600000</v>
          </cell>
          <cell r="AV61484">
            <v>0</v>
          </cell>
        </row>
        <row r="61485">
          <cell r="D61485" t="str">
            <v>Бошқа турдаги хизматлар</v>
          </cell>
          <cell r="M61485" t="str">
            <v>053</v>
          </cell>
          <cell r="V61485">
            <v>1000000</v>
          </cell>
          <cell r="AF61485">
            <v>16000000</v>
          </cell>
          <cell r="AJ61485">
            <v>0</v>
          </cell>
          <cell r="AT61485">
            <v>0</v>
          </cell>
          <cell r="AU61485">
            <v>0</v>
          </cell>
          <cell r="AV61485">
            <v>0</v>
          </cell>
        </row>
        <row r="61486">
          <cell r="D61486" t="str">
            <v>Бошқа турдаги хизматлар</v>
          </cell>
          <cell r="M61486" t="str">
            <v>011</v>
          </cell>
          <cell r="V61486">
            <v>141450000</v>
          </cell>
          <cell r="AF61486">
            <v>28400203</v>
          </cell>
          <cell r="AJ61486">
            <v>7350000</v>
          </cell>
          <cell r="AT61486">
            <v>724629246</v>
          </cell>
          <cell r="AU61486">
            <v>724629246</v>
          </cell>
          <cell r="AV61486">
            <v>0</v>
          </cell>
        </row>
        <row r="61487">
          <cell r="D61487" t="str">
            <v>Бошқа турдаги хизматлар</v>
          </cell>
          <cell r="M61487" t="str">
            <v>005</v>
          </cell>
          <cell r="V61487">
            <v>51302484.666666664</v>
          </cell>
          <cell r="AF61487">
            <v>0</v>
          </cell>
          <cell r="AJ61487">
            <v>0</v>
          </cell>
          <cell r="AT61487">
            <v>0</v>
          </cell>
          <cell r="AU61487">
            <v>0</v>
          </cell>
          <cell r="AV61487">
            <v>0</v>
          </cell>
        </row>
        <row r="61488">
          <cell r="D61488" t="str">
            <v>Бошқа турдаги хизматлар</v>
          </cell>
          <cell r="M61488" t="str">
            <v>038</v>
          </cell>
          <cell r="V61488">
            <v>52668163.666666664</v>
          </cell>
          <cell r="AF61488">
            <v>0</v>
          </cell>
          <cell r="AJ61488">
            <v>0</v>
          </cell>
          <cell r="AT61488">
            <v>0</v>
          </cell>
          <cell r="AU61488">
            <v>0</v>
          </cell>
          <cell r="AV61488">
            <v>0</v>
          </cell>
        </row>
        <row r="61489">
          <cell r="D61489" t="str">
            <v>Бошқа турдаги хизматлар</v>
          </cell>
          <cell r="M61489" t="str">
            <v>011</v>
          </cell>
          <cell r="V61489">
            <v>133333333.33333333</v>
          </cell>
          <cell r="AF61489">
            <v>40000000</v>
          </cell>
          <cell r="AJ61489">
            <v>0</v>
          </cell>
          <cell r="AT61489">
            <v>0</v>
          </cell>
          <cell r="AU61489">
            <v>0</v>
          </cell>
          <cell r="AV61489">
            <v>0</v>
          </cell>
        </row>
        <row r="61490">
          <cell r="D61490" t="str">
            <v>Бошқа турдаги хизматлар</v>
          </cell>
          <cell r="M61490" t="str">
            <v>013</v>
          </cell>
          <cell r="V61490">
            <v>12533333.333333334</v>
          </cell>
          <cell r="AF61490">
            <v>0</v>
          </cell>
          <cell r="AJ61490">
            <v>0</v>
          </cell>
          <cell r="AT61490">
            <v>26666666</v>
          </cell>
          <cell r="AU61490">
            <v>26666666</v>
          </cell>
          <cell r="AV61490">
            <v>0</v>
          </cell>
        </row>
        <row r="61491">
          <cell r="D61491" t="str">
            <v>Бошқа турдаги хизматлар</v>
          </cell>
          <cell r="M61491" t="str">
            <v>005</v>
          </cell>
          <cell r="V61491">
            <v>18333333.333333332</v>
          </cell>
          <cell r="AF61491">
            <v>50000000</v>
          </cell>
          <cell r="AJ61491">
            <v>0</v>
          </cell>
          <cell r="AT61491">
            <v>771235680</v>
          </cell>
          <cell r="AU61491">
            <v>0</v>
          </cell>
          <cell r="AV61491">
            <v>0</v>
          </cell>
        </row>
        <row r="61492">
          <cell r="D61492" t="str">
            <v>Бошқа турдаги хизматлар</v>
          </cell>
          <cell r="M61492" t="str">
            <v>033</v>
          </cell>
          <cell r="V61492">
            <v>19231566.666666668</v>
          </cell>
          <cell r="AF61492">
            <v>4560000</v>
          </cell>
          <cell r="AJ61492">
            <v>0</v>
          </cell>
          <cell r="AT61492">
            <v>0</v>
          </cell>
          <cell r="AU61492">
            <v>0</v>
          </cell>
          <cell r="AV61492">
            <v>0</v>
          </cell>
        </row>
        <row r="61493">
          <cell r="D61493" t="str">
            <v>Бошқа турдаги хизматлар</v>
          </cell>
          <cell r="M61493" t="str">
            <v>049</v>
          </cell>
          <cell r="V61493">
            <v>10046666.666666666</v>
          </cell>
          <cell r="AF61493">
            <v>0</v>
          </cell>
          <cell r="AJ61493">
            <v>0</v>
          </cell>
          <cell r="AT61493">
            <v>0</v>
          </cell>
          <cell r="AU61493">
            <v>0</v>
          </cell>
          <cell r="AV61493">
            <v>0</v>
          </cell>
        </row>
        <row r="61494">
          <cell r="D61494" t="str">
            <v>Бошқа турдаги хизматлар</v>
          </cell>
          <cell r="M61494" t="str">
            <v>033</v>
          </cell>
          <cell r="V61494">
            <v>94000000</v>
          </cell>
          <cell r="AF61494">
            <v>0</v>
          </cell>
          <cell r="AJ61494">
            <v>0</v>
          </cell>
          <cell r="AT61494">
            <v>1355617000</v>
          </cell>
          <cell r="AU61494">
            <v>1355617000</v>
          </cell>
          <cell r="AV61494">
            <v>0</v>
          </cell>
        </row>
        <row r="61495">
          <cell r="D61495" t="str">
            <v>Бошқа турдаги хизматлар</v>
          </cell>
          <cell r="M61495" t="str">
            <v>038</v>
          </cell>
          <cell r="V61495">
            <v>33333333.333333332</v>
          </cell>
          <cell r="AF61495">
            <v>331721744</v>
          </cell>
          <cell r="AJ61495">
            <v>0</v>
          </cell>
          <cell r="AT61495">
            <v>0</v>
          </cell>
          <cell r="AU61495">
            <v>0</v>
          </cell>
          <cell r="AV61495">
            <v>0</v>
          </cell>
        </row>
        <row r="61496">
          <cell r="D61496" t="str">
            <v>Бошқа турдаги хизматлар</v>
          </cell>
          <cell r="M61496" t="str">
            <v>005</v>
          </cell>
          <cell r="V61496">
            <v>93333.333333333328</v>
          </cell>
          <cell r="AF61496">
            <v>0</v>
          </cell>
          <cell r="AJ61496">
            <v>0</v>
          </cell>
          <cell r="AT61496">
            <v>0</v>
          </cell>
          <cell r="AU61496">
            <v>0</v>
          </cell>
          <cell r="AV61496">
            <v>0</v>
          </cell>
        </row>
        <row r="61497">
          <cell r="D61497" t="str">
            <v>Бошқа турдаги хизматлар</v>
          </cell>
          <cell r="M61497" t="str">
            <v>004</v>
          </cell>
          <cell r="V61497">
            <v>50</v>
          </cell>
          <cell r="AF61497">
            <v>0</v>
          </cell>
          <cell r="AJ61497">
            <v>0</v>
          </cell>
          <cell r="AT61497">
            <v>0</v>
          </cell>
          <cell r="AU61497">
            <v>0</v>
          </cell>
          <cell r="AV61497">
            <v>0</v>
          </cell>
        </row>
        <row r="61498">
          <cell r="D61498" t="str">
            <v>Бошқа турдаги хизматлар</v>
          </cell>
          <cell r="M61498" t="str">
            <v>031</v>
          </cell>
          <cell r="V61498">
            <v>221913833.33333334</v>
          </cell>
          <cell r="AF61498">
            <v>49000000</v>
          </cell>
          <cell r="AJ61498">
            <v>23000000</v>
          </cell>
          <cell r="AT61498">
            <v>490000000</v>
          </cell>
          <cell r="AU61498">
            <v>490000000</v>
          </cell>
          <cell r="AV61498">
            <v>0</v>
          </cell>
        </row>
        <row r="61499">
          <cell r="D61499" t="str">
            <v>Бошқа турдаги хизматлар</v>
          </cell>
          <cell r="M61499" t="str">
            <v>012</v>
          </cell>
          <cell r="V61499">
            <v>94420829.333333328</v>
          </cell>
          <cell r="AF61499">
            <v>0</v>
          </cell>
          <cell r="AJ61499">
            <v>0</v>
          </cell>
          <cell r="AT61499">
            <v>0</v>
          </cell>
          <cell r="AU61499">
            <v>0</v>
          </cell>
          <cell r="AV61499">
            <v>0</v>
          </cell>
        </row>
        <row r="61500">
          <cell r="D61500" t="str">
            <v>Бошқа турдаги хизматлар</v>
          </cell>
          <cell r="M61500" t="str">
            <v>049</v>
          </cell>
          <cell r="V61500">
            <v>40266666.666666664</v>
          </cell>
          <cell r="AF61500">
            <v>12500000</v>
          </cell>
          <cell r="AJ61500">
            <v>9500000</v>
          </cell>
          <cell r="AT61500">
            <v>0</v>
          </cell>
          <cell r="AU61500">
            <v>0</v>
          </cell>
          <cell r="AV61500">
            <v>0</v>
          </cell>
        </row>
        <row r="61501">
          <cell r="D61501" t="str">
            <v>Бошқа турдаги хизматлар</v>
          </cell>
          <cell r="M61501" t="str">
            <v>031</v>
          </cell>
          <cell r="V61501">
            <v>6028333.333333333</v>
          </cell>
          <cell r="AF61501">
            <v>1120002</v>
          </cell>
          <cell r="AJ61501">
            <v>1870000</v>
          </cell>
          <cell r="AT61501">
            <v>46001932</v>
          </cell>
          <cell r="AU61501">
            <v>46001932</v>
          </cell>
          <cell r="AV61501">
            <v>0</v>
          </cell>
        </row>
        <row r="61502">
          <cell r="D61502" t="str">
            <v>Бошқа турдаги хизматлар</v>
          </cell>
          <cell r="M61502" t="str">
            <v>014</v>
          </cell>
          <cell r="V61502">
            <v>17866666.666666668</v>
          </cell>
          <cell r="AF61502">
            <v>0</v>
          </cell>
          <cell r="AJ61502">
            <v>0</v>
          </cell>
          <cell r="AT61502">
            <v>0</v>
          </cell>
          <cell r="AU61502">
            <v>0</v>
          </cell>
          <cell r="AV61502">
            <v>0</v>
          </cell>
        </row>
        <row r="61503">
          <cell r="D61503" t="str">
            <v>Бошқа турдаги хизматлар</v>
          </cell>
          <cell r="M61503" t="str">
            <v>004</v>
          </cell>
          <cell r="V61503">
            <v>13370666.666666666</v>
          </cell>
          <cell r="AF61503">
            <v>4297800</v>
          </cell>
          <cell r="AJ61503">
            <v>0</v>
          </cell>
          <cell r="AT61503">
            <v>0</v>
          </cell>
          <cell r="AU61503">
            <v>0</v>
          </cell>
          <cell r="AV61503">
            <v>0</v>
          </cell>
        </row>
        <row r="61504">
          <cell r="D61504" t="str">
            <v>Бошқа турдаги хизматлар</v>
          </cell>
          <cell r="M61504" t="str">
            <v>011</v>
          </cell>
          <cell r="V61504">
            <v>2750000</v>
          </cell>
          <cell r="AF61504">
            <v>207551270</v>
          </cell>
          <cell r="AJ61504">
            <v>0</v>
          </cell>
          <cell r="AT61504">
            <v>44000000</v>
          </cell>
          <cell r="AU61504">
            <v>44000000</v>
          </cell>
          <cell r="AV61504">
            <v>0</v>
          </cell>
        </row>
        <row r="61505">
          <cell r="D61505" t="str">
            <v>Бошқа турдаги хизматлар</v>
          </cell>
          <cell r="M61505" t="str">
            <v>009</v>
          </cell>
          <cell r="V61505">
            <v>26162129.333333332</v>
          </cell>
          <cell r="AF61505">
            <v>20000000</v>
          </cell>
          <cell r="AJ61505">
            <v>0</v>
          </cell>
          <cell r="AT61505">
            <v>159407915</v>
          </cell>
          <cell r="AU61505">
            <v>159407915</v>
          </cell>
          <cell r="AV61505">
            <v>0</v>
          </cell>
        </row>
        <row r="61506">
          <cell r="D61506" t="str">
            <v>Бошқа турдаги хизматлар</v>
          </cell>
          <cell r="M61506" t="str">
            <v>002</v>
          </cell>
          <cell r="V61506">
            <v>6937000</v>
          </cell>
          <cell r="AF61506">
            <v>0</v>
          </cell>
          <cell r="AJ61506">
            <v>0</v>
          </cell>
          <cell r="AT61506">
            <v>0</v>
          </cell>
          <cell r="AU61506">
            <v>0</v>
          </cell>
          <cell r="AV61506">
            <v>0</v>
          </cell>
        </row>
        <row r="61507">
          <cell r="D61507" t="str">
            <v>Бошқа турдаги хизматлар</v>
          </cell>
          <cell r="M61507" t="str">
            <v>051</v>
          </cell>
          <cell r="V61507">
            <v>2533333.3333333335</v>
          </cell>
          <cell r="AF61507">
            <v>26330000</v>
          </cell>
          <cell r="AJ61507">
            <v>0</v>
          </cell>
          <cell r="AT61507">
            <v>0</v>
          </cell>
          <cell r="AU61507">
            <v>0</v>
          </cell>
          <cell r="AV61507">
            <v>0</v>
          </cell>
        </row>
        <row r="61508">
          <cell r="D61508" t="str">
            <v>Бошқа турдаги хизматлар</v>
          </cell>
          <cell r="M61508" t="str">
            <v>003</v>
          </cell>
          <cell r="V61508">
            <v>6666666.666666667</v>
          </cell>
          <cell r="AF61508">
            <v>0</v>
          </cell>
          <cell r="AJ61508">
            <v>0</v>
          </cell>
          <cell r="AT61508">
            <v>0</v>
          </cell>
          <cell r="AU61508">
            <v>0</v>
          </cell>
          <cell r="AV61508">
            <v>0</v>
          </cell>
        </row>
        <row r="61509">
          <cell r="D61509" t="str">
            <v>Бошқа турдаги хизматлар</v>
          </cell>
          <cell r="M61509" t="str">
            <v>004</v>
          </cell>
          <cell r="V61509">
            <v>48600000</v>
          </cell>
          <cell r="AF61509">
            <v>100000</v>
          </cell>
          <cell r="AJ61509">
            <v>1000000</v>
          </cell>
          <cell r="AT61509">
            <v>0</v>
          </cell>
          <cell r="AU61509">
            <v>0</v>
          </cell>
          <cell r="AV61509">
            <v>0</v>
          </cell>
        </row>
        <row r="61510">
          <cell r="D61510" t="str">
            <v>Бошқа турдаги хизматлар</v>
          </cell>
          <cell r="M61510" t="str">
            <v>033</v>
          </cell>
          <cell r="V61510">
            <v>3906666.6666666665</v>
          </cell>
          <cell r="AF61510">
            <v>0</v>
          </cell>
          <cell r="AJ61510">
            <v>0</v>
          </cell>
          <cell r="AT61510">
            <v>168797960</v>
          </cell>
          <cell r="AU61510">
            <v>168797960</v>
          </cell>
          <cell r="AV61510">
            <v>0</v>
          </cell>
        </row>
        <row r="61511">
          <cell r="D61511" t="str">
            <v>Бошқа турдаги хизматлар</v>
          </cell>
          <cell r="M61511" t="str">
            <v>014</v>
          </cell>
          <cell r="V61511">
            <v>19844973.333333332</v>
          </cell>
          <cell r="AF61511">
            <v>0</v>
          </cell>
          <cell r="AJ61511">
            <v>4000000</v>
          </cell>
          <cell r="AT61511">
            <v>0</v>
          </cell>
          <cell r="AU61511">
            <v>0</v>
          </cell>
          <cell r="AV61511">
            <v>0</v>
          </cell>
        </row>
        <row r="61512">
          <cell r="D61512" t="str">
            <v>Бошқа турдаги хизматлар</v>
          </cell>
          <cell r="M61512" t="str">
            <v>005</v>
          </cell>
          <cell r="V61512">
            <v>1860000</v>
          </cell>
          <cell r="AF61512">
            <v>0</v>
          </cell>
          <cell r="AJ61512">
            <v>0</v>
          </cell>
          <cell r="AT61512">
            <v>0</v>
          </cell>
          <cell r="AU61512">
            <v>0</v>
          </cell>
          <cell r="AV61512">
            <v>0</v>
          </cell>
        </row>
        <row r="61513">
          <cell r="D61513" t="str">
            <v>Бошқа турдаги хизматлар</v>
          </cell>
          <cell r="M61513" t="str">
            <v>002</v>
          </cell>
          <cell r="V61513">
            <v>25133940.666666668</v>
          </cell>
          <cell r="AF61513">
            <v>10000000</v>
          </cell>
          <cell r="AJ61513">
            <v>8000000</v>
          </cell>
          <cell r="AT61513">
            <v>232470000</v>
          </cell>
          <cell r="AU61513">
            <v>232470000</v>
          </cell>
          <cell r="AV61513">
            <v>0</v>
          </cell>
        </row>
        <row r="61514">
          <cell r="D61514" t="str">
            <v>Бошқа турдаги хизматлар</v>
          </cell>
          <cell r="M61514" t="str">
            <v>006</v>
          </cell>
          <cell r="V61514">
            <v>63893608.333333336</v>
          </cell>
          <cell r="AF61514">
            <v>15000000</v>
          </cell>
          <cell r="AJ61514">
            <v>0</v>
          </cell>
          <cell r="AT61514">
            <v>1856641849.9999998</v>
          </cell>
          <cell r="AU61514">
            <v>1856641849.9999998</v>
          </cell>
          <cell r="AV61514">
            <v>0</v>
          </cell>
        </row>
        <row r="61515">
          <cell r="D61515" t="str">
            <v>Бошқа турдаги хизматлар</v>
          </cell>
          <cell r="M61515" t="str">
            <v>014</v>
          </cell>
          <cell r="V61515">
            <v>12333333.333333334</v>
          </cell>
          <cell r="AF61515">
            <v>0</v>
          </cell>
          <cell r="AJ61515">
            <v>0</v>
          </cell>
          <cell r="AT61515">
            <v>0</v>
          </cell>
          <cell r="AU61515">
            <v>0</v>
          </cell>
          <cell r="AV61515">
            <v>0</v>
          </cell>
        </row>
        <row r="61516">
          <cell r="D61516" t="str">
            <v>Бошқа турдаги хизматлар</v>
          </cell>
          <cell r="M61516" t="str">
            <v>012</v>
          </cell>
          <cell r="V61516">
            <v>6734153.333333333</v>
          </cell>
          <cell r="AF61516">
            <v>98653150</v>
          </cell>
          <cell r="AJ61516">
            <v>19380</v>
          </cell>
          <cell r="AT61516">
            <v>0</v>
          </cell>
          <cell r="AU61516">
            <v>0</v>
          </cell>
          <cell r="AV61516">
            <v>0</v>
          </cell>
        </row>
        <row r="61517">
          <cell r="D61517" t="str">
            <v>Бошқа турдаги хизматлар</v>
          </cell>
          <cell r="M61517" t="str">
            <v>053</v>
          </cell>
          <cell r="V61517">
            <v>51310023</v>
          </cell>
          <cell r="AF61517">
            <v>0</v>
          </cell>
          <cell r="AJ61517">
            <v>0</v>
          </cell>
          <cell r="AT61517">
            <v>0</v>
          </cell>
          <cell r="AU61517">
            <v>0</v>
          </cell>
          <cell r="AV61517">
            <v>0</v>
          </cell>
        </row>
        <row r="61518">
          <cell r="D61518" t="str">
            <v>Бошқа турдаги хизматлар</v>
          </cell>
          <cell r="M61518" t="str">
            <v>009</v>
          </cell>
          <cell r="V61518">
            <v>7840666.666666667</v>
          </cell>
          <cell r="AF61518">
            <v>0</v>
          </cell>
          <cell r="AJ61518">
            <v>0</v>
          </cell>
          <cell r="AT61518">
            <v>312947008</v>
          </cell>
          <cell r="AU61518">
            <v>0</v>
          </cell>
          <cell r="AV61518">
            <v>312947008</v>
          </cell>
        </row>
        <row r="61519">
          <cell r="D61519" t="str">
            <v>Бошқа турдаги хизматлар</v>
          </cell>
          <cell r="M61519" t="str">
            <v>006</v>
          </cell>
          <cell r="V61519">
            <v>38347333.333333336</v>
          </cell>
          <cell r="AF61519">
            <v>0</v>
          </cell>
          <cell r="AJ61519">
            <v>0</v>
          </cell>
          <cell r="AT61519">
            <v>0</v>
          </cell>
          <cell r="AU61519">
            <v>0</v>
          </cell>
          <cell r="AV61519">
            <v>0</v>
          </cell>
        </row>
        <row r="61520">
          <cell r="D61520" t="str">
            <v>Бошқа турдаги хизматлар</v>
          </cell>
          <cell r="M61520" t="str">
            <v>002</v>
          </cell>
          <cell r="V61520">
            <v>215204465.66666666</v>
          </cell>
          <cell r="AF61520">
            <v>10000000</v>
          </cell>
          <cell r="AJ61520">
            <v>15000000</v>
          </cell>
          <cell r="AT61520">
            <v>8720916364.0199986</v>
          </cell>
          <cell r="AU61520">
            <v>8720916364.0199986</v>
          </cell>
          <cell r="AV61520">
            <v>0</v>
          </cell>
        </row>
        <row r="61521">
          <cell r="D61521" t="str">
            <v>Бошқа турдаги хизматлар</v>
          </cell>
          <cell r="M61521" t="str">
            <v>055</v>
          </cell>
          <cell r="V61521">
            <v>911037944.33333337</v>
          </cell>
          <cell r="AF61521">
            <v>1447347027</v>
          </cell>
          <cell r="AJ61521">
            <v>161724340</v>
          </cell>
          <cell r="AT61521">
            <v>799190469.91999996</v>
          </cell>
          <cell r="AU61521">
            <v>799190469.91999996</v>
          </cell>
          <cell r="AV61521">
            <v>0</v>
          </cell>
        </row>
        <row r="61522">
          <cell r="D61522" t="str">
            <v>Бошқа турдаги хизматлар</v>
          </cell>
          <cell r="M61522" t="str">
            <v>057</v>
          </cell>
          <cell r="V61522">
            <v>2292936568.3333335</v>
          </cell>
          <cell r="AF61522">
            <v>250000000</v>
          </cell>
          <cell r="AJ61522">
            <v>0</v>
          </cell>
          <cell r="AT61522">
            <v>0</v>
          </cell>
          <cell r="AU61522">
            <v>0</v>
          </cell>
          <cell r="AV61522">
            <v>0</v>
          </cell>
        </row>
        <row r="61523">
          <cell r="D61523" t="str">
            <v>Бошқа турдаги хизматлар</v>
          </cell>
          <cell r="M61523" t="str">
            <v>006</v>
          </cell>
          <cell r="V61523">
            <v>40275335</v>
          </cell>
          <cell r="AF61523">
            <v>14184800</v>
          </cell>
          <cell r="AJ61523">
            <v>11931684</v>
          </cell>
          <cell r="AT61523">
            <v>318178891</v>
          </cell>
          <cell r="AU61523">
            <v>318178891</v>
          </cell>
          <cell r="AV61523">
            <v>0</v>
          </cell>
        </row>
        <row r="61524">
          <cell r="D61524" t="str">
            <v>Бошқа турдаги хизматлар</v>
          </cell>
          <cell r="M61524" t="str">
            <v>006</v>
          </cell>
          <cell r="V61524">
            <v>197843489</v>
          </cell>
          <cell r="AF61524">
            <v>20132000</v>
          </cell>
          <cell r="AJ61524">
            <v>10584374</v>
          </cell>
          <cell r="AT61524">
            <v>294666661</v>
          </cell>
          <cell r="AU61524">
            <v>294666661</v>
          </cell>
          <cell r="AV61524">
            <v>0</v>
          </cell>
        </row>
        <row r="61525">
          <cell r="D61525" t="str">
            <v>Бошқа турдаги хизматлар</v>
          </cell>
          <cell r="M61525" t="str">
            <v>006</v>
          </cell>
          <cell r="V61525">
            <v>21030088.666666668</v>
          </cell>
          <cell r="AF61525">
            <v>0</v>
          </cell>
          <cell r="AJ61525">
            <v>0</v>
          </cell>
          <cell r="AT61525">
            <v>280000007</v>
          </cell>
          <cell r="AU61525">
            <v>280000007</v>
          </cell>
          <cell r="AV61525">
            <v>0</v>
          </cell>
        </row>
        <row r="61526">
          <cell r="D61526" t="str">
            <v>Бошқа турдаги хизматлар</v>
          </cell>
          <cell r="M61526" t="str">
            <v>004</v>
          </cell>
          <cell r="V61526">
            <v>416666.66666666669</v>
          </cell>
          <cell r="AF61526">
            <v>0</v>
          </cell>
          <cell r="AJ61526">
            <v>0</v>
          </cell>
          <cell r="AT61526">
            <v>0</v>
          </cell>
          <cell r="AU61526">
            <v>0</v>
          </cell>
          <cell r="AV61526">
            <v>0</v>
          </cell>
        </row>
        <row r="61527">
          <cell r="D61527" t="str">
            <v>Бошқа турдаги хизматлар</v>
          </cell>
          <cell r="M61527" t="str">
            <v>003</v>
          </cell>
          <cell r="V61527">
            <v>115200000</v>
          </cell>
          <cell r="AF61527">
            <v>10900000</v>
          </cell>
          <cell r="AJ61527">
            <v>6388000</v>
          </cell>
          <cell r="AT61527">
            <v>422007941.88</v>
          </cell>
          <cell r="AU61527">
            <v>422007941.88</v>
          </cell>
          <cell r="AV61527">
            <v>0</v>
          </cell>
        </row>
        <row r="61528">
          <cell r="D61528" t="str">
            <v>Бошқа турдаги хизматлар</v>
          </cell>
          <cell r="M61528" t="str">
            <v>002</v>
          </cell>
          <cell r="V61528">
            <v>62976666.666666664</v>
          </cell>
          <cell r="AF61528">
            <v>0</v>
          </cell>
          <cell r="AJ61528">
            <v>0</v>
          </cell>
          <cell r="AT61528">
            <v>0</v>
          </cell>
          <cell r="AU61528">
            <v>0</v>
          </cell>
          <cell r="AV61528">
            <v>0</v>
          </cell>
        </row>
        <row r="61529">
          <cell r="D61529" t="str">
            <v>Бошқа турдаги хизматлар</v>
          </cell>
          <cell r="M61529" t="str">
            <v>006</v>
          </cell>
          <cell r="V61529">
            <v>7572633.333333333</v>
          </cell>
          <cell r="AF61529">
            <v>12306590</v>
          </cell>
          <cell r="AJ61529">
            <v>1800669</v>
          </cell>
          <cell r="AT61529">
            <v>0</v>
          </cell>
          <cell r="AU61529">
            <v>0</v>
          </cell>
          <cell r="AV61529">
            <v>0</v>
          </cell>
        </row>
        <row r="61530">
          <cell r="D61530" t="str">
            <v>Бошқа турдаги хизматлар</v>
          </cell>
          <cell r="M61530" t="str">
            <v>003</v>
          </cell>
          <cell r="V61530">
            <v>52589333.333333336</v>
          </cell>
          <cell r="AF61530">
            <v>33577000</v>
          </cell>
          <cell r="AJ61530">
            <v>0</v>
          </cell>
          <cell r="AT61530">
            <v>0</v>
          </cell>
          <cell r="AU61530">
            <v>0</v>
          </cell>
          <cell r="AV61530">
            <v>0</v>
          </cell>
        </row>
        <row r="61531">
          <cell r="D61531" t="str">
            <v>Бошқа турдаги хизматлар</v>
          </cell>
          <cell r="M61531" t="str">
            <v>003</v>
          </cell>
          <cell r="V61531">
            <v>422699780.33333331</v>
          </cell>
          <cell r="AF61531">
            <v>358000000</v>
          </cell>
          <cell r="AJ61531">
            <v>136148138</v>
          </cell>
          <cell r="AT61531">
            <v>7098984563.999999</v>
          </cell>
          <cell r="AU61531">
            <v>7098984563.999999</v>
          </cell>
          <cell r="AV61531">
            <v>0</v>
          </cell>
        </row>
        <row r="61532">
          <cell r="D61532" t="str">
            <v>Бошқа турдаги хизматлар</v>
          </cell>
          <cell r="M61532" t="str">
            <v>049</v>
          </cell>
          <cell r="V61532">
            <v>297333.33333333331</v>
          </cell>
          <cell r="AF61532">
            <v>0</v>
          </cell>
          <cell r="AJ61532">
            <v>0</v>
          </cell>
          <cell r="AT61532">
            <v>0</v>
          </cell>
          <cell r="AU61532">
            <v>0</v>
          </cell>
          <cell r="AV61532">
            <v>0</v>
          </cell>
        </row>
        <row r="61533">
          <cell r="D61533" t="str">
            <v>Бошқа турдаги хизматлар</v>
          </cell>
          <cell r="M61533" t="str">
            <v>051</v>
          </cell>
          <cell r="V61533">
            <v>1366666.6666666667</v>
          </cell>
          <cell r="AF61533">
            <v>0</v>
          </cell>
          <cell r="AJ61533">
            <v>0</v>
          </cell>
          <cell r="AT61533">
            <v>0</v>
          </cell>
          <cell r="AU61533">
            <v>0</v>
          </cell>
          <cell r="AV61533">
            <v>0</v>
          </cell>
        </row>
        <row r="61534">
          <cell r="D61534" t="str">
            <v>Бошқа турдаги хизматлар</v>
          </cell>
          <cell r="M61534" t="str">
            <v>006</v>
          </cell>
          <cell r="V61534">
            <v>20301273</v>
          </cell>
          <cell r="AF61534">
            <v>0</v>
          </cell>
          <cell r="AJ61534">
            <v>0</v>
          </cell>
          <cell r="AT61534">
            <v>0</v>
          </cell>
          <cell r="AU61534">
            <v>0</v>
          </cell>
          <cell r="AV61534">
            <v>0</v>
          </cell>
        </row>
        <row r="61535">
          <cell r="D61535" t="str">
            <v>Бошқа турдаги хизматлар</v>
          </cell>
          <cell r="M61535" t="str">
            <v>004</v>
          </cell>
          <cell r="V61535">
            <v>19366666.666666668</v>
          </cell>
          <cell r="AF61535">
            <v>0</v>
          </cell>
          <cell r="AJ61535">
            <v>0</v>
          </cell>
          <cell r="AT61535">
            <v>672211667</v>
          </cell>
          <cell r="AU61535">
            <v>672211667</v>
          </cell>
          <cell r="AV61535">
            <v>0</v>
          </cell>
        </row>
        <row r="61536">
          <cell r="D61536" t="str">
            <v>Бошқа турдаги хизматлар</v>
          </cell>
          <cell r="M61536" t="str">
            <v>033</v>
          </cell>
          <cell r="V61536">
            <v>676295.33333333337</v>
          </cell>
          <cell r="AF61536">
            <v>30625512</v>
          </cell>
          <cell r="AJ61536">
            <v>51317</v>
          </cell>
          <cell r="AT61536">
            <v>0</v>
          </cell>
          <cell r="AU61536">
            <v>0</v>
          </cell>
          <cell r="AV61536">
            <v>0</v>
          </cell>
        </row>
        <row r="61537">
          <cell r="D61537" t="str">
            <v>Бошқа турдаги хизматлар</v>
          </cell>
          <cell r="M61537" t="str">
            <v>006</v>
          </cell>
          <cell r="V61537">
            <v>7594996</v>
          </cell>
          <cell r="AF61537">
            <v>0</v>
          </cell>
          <cell r="AJ61537">
            <v>0</v>
          </cell>
          <cell r="AT61537">
            <v>0</v>
          </cell>
          <cell r="AU61537">
            <v>0</v>
          </cell>
          <cell r="AV61537">
            <v>0</v>
          </cell>
        </row>
        <row r="61538">
          <cell r="D61538" t="str">
            <v>Бошқа турдаги хизматлар</v>
          </cell>
          <cell r="M61538" t="str">
            <v>009</v>
          </cell>
          <cell r="V61538">
            <v>87333333.333333328</v>
          </cell>
          <cell r="AF61538">
            <v>0</v>
          </cell>
          <cell r="AJ61538">
            <v>0</v>
          </cell>
          <cell r="AT61538">
            <v>1506604536</v>
          </cell>
          <cell r="AU61538">
            <v>1506604536</v>
          </cell>
          <cell r="AV61538">
            <v>0</v>
          </cell>
        </row>
        <row r="61539">
          <cell r="D61539" t="str">
            <v>Бошқа турдаги хизматлар</v>
          </cell>
          <cell r="M61539" t="str">
            <v>033</v>
          </cell>
          <cell r="V61539">
            <v>196043000</v>
          </cell>
          <cell r="AF61539">
            <v>2000000</v>
          </cell>
          <cell r="AJ61539">
            <v>11900000</v>
          </cell>
          <cell r="AT61539">
            <v>99385194</v>
          </cell>
          <cell r="AU61539">
            <v>99385194</v>
          </cell>
          <cell r="AV61539">
            <v>0</v>
          </cell>
        </row>
        <row r="61540">
          <cell r="D61540" t="str">
            <v>Бошқа турдаги хизматлар</v>
          </cell>
          <cell r="M61540" t="str">
            <v>033</v>
          </cell>
          <cell r="V61540">
            <v>2643333.3333333335</v>
          </cell>
          <cell r="AF61540">
            <v>0</v>
          </cell>
          <cell r="AJ61540">
            <v>0</v>
          </cell>
          <cell r="AT61540">
            <v>0</v>
          </cell>
          <cell r="AU61540">
            <v>0</v>
          </cell>
          <cell r="AV61540">
            <v>0</v>
          </cell>
        </row>
        <row r="61541">
          <cell r="D61541" t="str">
            <v>Бошқа турдаги хизматлар</v>
          </cell>
          <cell r="M61541" t="str">
            <v>033</v>
          </cell>
          <cell r="V61541">
            <v>3037666.6666666665</v>
          </cell>
          <cell r="AF61541">
            <v>0</v>
          </cell>
          <cell r="AJ61541">
            <v>0</v>
          </cell>
          <cell r="AT61541">
            <v>0</v>
          </cell>
          <cell r="AU61541">
            <v>0</v>
          </cell>
          <cell r="AV61541">
            <v>0</v>
          </cell>
        </row>
        <row r="61542">
          <cell r="D61542" t="str">
            <v>Бошқа турдаги хизматлар</v>
          </cell>
          <cell r="M61542" t="str">
            <v>033</v>
          </cell>
          <cell r="V61542">
            <v>8205666.666666667</v>
          </cell>
          <cell r="AF61542">
            <v>0</v>
          </cell>
          <cell r="AJ61542">
            <v>0</v>
          </cell>
          <cell r="AT61542">
            <v>0</v>
          </cell>
          <cell r="AU61542">
            <v>0</v>
          </cell>
          <cell r="AV61542">
            <v>0</v>
          </cell>
        </row>
        <row r="61543">
          <cell r="D61543" t="str">
            <v>Бошқа турдаги хизматлар</v>
          </cell>
          <cell r="M61543" t="str">
            <v>033</v>
          </cell>
          <cell r="V61543">
            <v>5615000</v>
          </cell>
          <cell r="AF61543">
            <v>2400000</v>
          </cell>
          <cell r="AJ61543">
            <v>0</v>
          </cell>
          <cell r="AT61543">
            <v>0</v>
          </cell>
          <cell r="AU61543">
            <v>0</v>
          </cell>
          <cell r="AV61543">
            <v>0</v>
          </cell>
        </row>
        <row r="61544">
          <cell r="D61544" t="str">
            <v>Бошқа турдаги хизматлар</v>
          </cell>
          <cell r="M61544" t="str">
            <v>005</v>
          </cell>
          <cell r="V61544">
            <v>2836666.6666666665</v>
          </cell>
          <cell r="AF61544">
            <v>0</v>
          </cell>
          <cell r="AJ61544">
            <v>0</v>
          </cell>
          <cell r="AT61544">
            <v>0</v>
          </cell>
          <cell r="AU61544">
            <v>0</v>
          </cell>
          <cell r="AV61544">
            <v>0</v>
          </cell>
        </row>
        <row r="61545">
          <cell r="D61545" t="str">
            <v>Бошқа турдаги хизматлар</v>
          </cell>
          <cell r="M61545" t="str">
            <v>003</v>
          </cell>
          <cell r="V61545">
            <v>4172313380.6666665</v>
          </cell>
          <cell r="AF61545">
            <v>445498843</v>
          </cell>
          <cell r="AJ61545">
            <v>189957959</v>
          </cell>
          <cell r="AT61545">
            <v>0</v>
          </cell>
          <cell r="AU61545">
            <v>0</v>
          </cell>
          <cell r="AV61545">
            <v>0</v>
          </cell>
        </row>
        <row r="61546">
          <cell r="D61546" t="str">
            <v>Бошқа турдаги хизматлар</v>
          </cell>
          <cell r="M61546" t="str">
            <v>002</v>
          </cell>
          <cell r="V61546">
            <v>10700000</v>
          </cell>
          <cell r="AF61546">
            <v>0</v>
          </cell>
          <cell r="AJ61546">
            <v>0</v>
          </cell>
          <cell r="AT61546">
            <v>179991000</v>
          </cell>
          <cell r="AU61546">
            <v>179991000</v>
          </cell>
          <cell r="AV61546">
            <v>0</v>
          </cell>
        </row>
        <row r="61547">
          <cell r="D61547" t="str">
            <v>Бошқа турдаги хизматлар</v>
          </cell>
          <cell r="M61547" t="str">
            <v>014</v>
          </cell>
          <cell r="V61547">
            <v>10000000</v>
          </cell>
          <cell r="AF61547">
            <v>7000000</v>
          </cell>
          <cell r="AJ61547">
            <v>0</v>
          </cell>
          <cell r="AT61547">
            <v>0</v>
          </cell>
          <cell r="AU61547">
            <v>0</v>
          </cell>
          <cell r="AV61547">
            <v>0</v>
          </cell>
        </row>
        <row r="61548">
          <cell r="D61548" t="str">
            <v>Бошқа турдаги хизматлар</v>
          </cell>
          <cell r="M61548" t="str">
            <v>004</v>
          </cell>
          <cell r="V61548">
            <v>2216666.6666666665</v>
          </cell>
          <cell r="AF61548">
            <v>0</v>
          </cell>
          <cell r="AJ61548">
            <v>0</v>
          </cell>
          <cell r="AT61548">
            <v>0</v>
          </cell>
          <cell r="AU61548">
            <v>0</v>
          </cell>
          <cell r="AV61548">
            <v>0</v>
          </cell>
        </row>
        <row r="61549">
          <cell r="D61549" t="str">
            <v>Бошқа турдаги хизматлар</v>
          </cell>
          <cell r="M61549" t="str">
            <v>049</v>
          </cell>
          <cell r="V61549">
            <v>13356608</v>
          </cell>
          <cell r="AF61549">
            <v>750000</v>
          </cell>
          <cell r="AJ61549">
            <v>1197000</v>
          </cell>
          <cell r="AT61549">
            <v>30790960</v>
          </cell>
          <cell r="AU61549">
            <v>30790960</v>
          </cell>
          <cell r="AV61549">
            <v>0</v>
          </cell>
        </row>
        <row r="61550">
          <cell r="D61550" t="str">
            <v>Бошқа турдаги хизматлар</v>
          </cell>
          <cell r="M61550" t="str">
            <v>005</v>
          </cell>
          <cell r="V61550">
            <v>8353333.333333333</v>
          </cell>
          <cell r="AF61550">
            <v>3200000</v>
          </cell>
          <cell r="AJ61550">
            <v>2000000</v>
          </cell>
          <cell r="AT61550">
            <v>0</v>
          </cell>
          <cell r="AU61550">
            <v>0</v>
          </cell>
          <cell r="AV61550">
            <v>0</v>
          </cell>
        </row>
        <row r="61551">
          <cell r="D61551" t="str">
            <v>Бошқа турдаги хизматлар</v>
          </cell>
          <cell r="M61551" t="str">
            <v>009</v>
          </cell>
          <cell r="V61551">
            <v>14594000</v>
          </cell>
          <cell r="AF61551">
            <v>60000</v>
          </cell>
          <cell r="AJ61551">
            <v>60000</v>
          </cell>
          <cell r="AT61551">
            <v>0</v>
          </cell>
          <cell r="AU61551">
            <v>0</v>
          </cell>
          <cell r="AV61551">
            <v>0</v>
          </cell>
        </row>
        <row r="61552">
          <cell r="D61552" t="str">
            <v>Бошқа турдаги хизматлар</v>
          </cell>
          <cell r="M61552" t="str">
            <v>014</v>
          </cell>
          <cell r="V61552">
            <v>1000000</v>
          </cell>
          <cell r="AF61552">
            <v>0</v>
          </cell>
          <cell r="AJ61552">
            <v>0</v>
          </cell>
          <cell r="AT61552">
            <v>0</v>
          </cell>
          <cell r="AU61552">
            <v>0</v>
          </cell>
          <cell r="AV61552">
            <v>0</v>
          </cell>
        </row>
        <row r="61553">
          <cell r="D61553" t="str">
            <v>Бошқа турдаги хизматлар</v>
          </cell>
          <cell r="M61553" t="str">
            <v>003</v>
          </cell>
          <cell r="V61553">
            <v>2106220</v>
          </cell>
          <cell r="AF61553">
            <v>0</v>
          </cell>
          <cell r="AJ61553">
            <v>0</v>
          </cell>
          <cell r="AT61553">
            <v>0</v>
          </cell>
          <cell r="AU61553">
            <v>0</v>
          </cell>
          <cell r="AV61553">
            <v>0</v>
          </cell>
        </row>
        <row r="61554">
          <cell r="D61554" t="str">
            <v>Бошқа турдаги хизматлар</v>
          </cell>
          <cell r="M61554" t="str">
            <v>002</v>
          </cell>
          <cell r="V61554">
            <v>4311666.666666667</v>
          </cell>
          <cell r="AF61554">
            <v>0</v>
          </cell>
          <cell r="AJ61554">
            <v>0</v>
          </cell>
          <cell r="AT61554">
            <v>0</v>
          </cell>
          <cell r="AU61554">
            <v>0</v>
          </cell>
          <cell r="AV61554">
            <v>0</v>
          </cell>
        </row>
        <row r="61555">
          <cell r="D61555" t="str">
            <v>Бошқа турдаги хизматлар</v>
          </cell>
          <cell r="M61555" t="str">
            <v>008</v>
          </cell>
          <cell r="V61555">
            <v>24071666.666666668</v>
          </cell>
          <cell r="AF61555">
            <v>0</v>
          </cell>
          <cell r="AJ61555">
            <v>0</v>
          </cell>
          <cell r="AT61555">
            <v>0</v>
          </cell>
          <cell r="AU61555">
            <v>0</v>
          </cell>
          <cell r="AV61555">
            <v>0</v>
          </cell>
        </row>
        <row r="61556">
          <cell r="D61556" t="str">
            <v>Бошқа турдаги хизматлар</v>
          </cell>
          <cell r="M61556" t="str">
            <v>004</v>
          </cell>
          <cell r="V61556">
            <v>840698</v>
          </cell>
          <cell r="AF61556">
            <v>0</v>
          </cell>
          <cell r="AJ61556">
            <v>0</v>
          </cell>
          <cell r="AT61556">
            <v>0</v>
          </cell>
          <cell r="AU61556">
            <v>0</v>
          </cell>
          <cell r="AV61556">
            <v>0</v>
          </cell>
        </row>
        <row r="61557">
          <cell r="D61557" t="str">
            <v>Бошқа турдаги хизматлар</v>
          </cell>
          <cell r="M61557" t="str">
            <v>002</v>
          </cell>
          <cell r="V61557">
            <v>9760000.333333334</v>
          </cell>
          <cell r="AF61557">
            <v>795000</v>
          </cell>
          <cell r="AJ61557">
            <v>1320000</v>
          </cell>
          <cell r="AT61557">
            <v>140000000</v>
          </cell>
          <cell r="AU61557">
            <v>140000000</v>
          </cell>
          <cell r="AV61557">
            <v>0</v>
          </cell>
        </row>
        <row r="61558">
          <cell r="D61558" t="str">
            <v>Бошқа турдаги хизматлар</v>
          </cell>
          <cell r="M61558" t="str">
            <v>033</v>
          </cell>
          <cell r="V61558">
            <v>3184000</v>
          </cell>
          <cell r="AF61558">
            <v>0</v>
          </cell>
          <cell r="AJ61558">
            <v>0</v>
          </cell>
          <cell r="AT61558">
            <v>0</v>
          </cell>
          <cell r="AU61558">
            <v>0</v>
          </cell>
          <cell r="AV61558">
            <v>0</v>
          </cell>
        </row>
        <row r="61559">
          <cell r="D61559" t="str">
            <v>Бошқа турдаги хизматлар</v>
          </cell>
          <cell r="M61559" t="str">
            <v>002</v>
          </cell>
          <cell r="V61559">
            <v>1415000</v>
          </cell>
          <cell r="AF61559">
            <v>0</v>
          </cell>
          <cell r="AJ61559">
            <v>0</v>
          </cell>
          <cell r="AT61559">
            <v>0</v>
          </cell>
          <cell r="AU61559">
            <v>0</v>
          </cell>
          <cell r="AV61559">
            <v>0</v>
          </cell>
        </row>
        <row r="61560">
          <cell r="D61560" t="str">
            <v>Бошқа турдаги хизматлар</v>
          </cell>
          <cell r="M61560" t="str">
            <v>014</v>
          </cell>
          <cell r="V61560">
            <v>88040433.333333328</v>
          </cell>
          <cell r="AF61560">
            <v>29315600</v>
          </cell>
          <cell r="AJ61560">
            <v>8532258</v>
          </cell>
          <cell r="AT61560">
            <v>283333333</v>
          </cell>
          <cell r="AU61560">
            <v>283333333</v>
          </cell>
          <cell r="AV61560">
            <v>0</v>
          </cell>
        </row>
        <row r="61561">
          <cell r="D61561" t="str">
            <v>Бошқа турдаги хизматлар</v>
          </cell>
          <cell r="M61561" t="str">
            <v>004</v>
          </cell>
          <cell r="V61561">
            <v>2693333.3333333335</v>
          </cell>
          <cell r="AF61561">
            <v>0</v>
          </cell>
          <cell r="AJ61561">
            <v>340000</v>
          </cell>
          <cell r="AT61561">
            <v>0</v>
          </cell>
          <cell r="AU61561">
            <v>0</v>
          </cell>
          <cell r="AV61561">
            <v>0</v>
          </cell>
        </row>
        <row r="61562">
          <cell r="D61562" t="str">
            <v>Бошқа турдаги хизматлар</v>
          </cell>
          <cell r="M61562" t="str">
            <v>051</v>
          </cell>
          <cell r="V61562">
            <v>5833333.333333333</v>
          </cell>
          <cell r="AF61562">
            <v>0</v>
          </cell>
          <cell r="AJ61562">
            <v>0</v>
          </cell>
          <cell r="AT61562">
            <v>0</v>
          </cell>
          <cell r="AU61562">
            <v>0</v>
          </cell>
          <cell r="AV61562">
            <v>0</v>
          </cell>
        </row>
        <row r="61563">
          <cell r="D61563" t="str">
            <v>Бошқа турдаги хизматлар</v>
          </cell>
          <cell r="M61563" t="str">
            <v>002</v>
          </cell>
          <cell r="V61563">
            <v>1307523.3333333333</v>
          </cell>
          <cell r="AF61563">
            <v>0</v>
          </cell>
          <cell r="AJ61563">
            <v>0</v>
          </cell>
          <cell r="AT61563">
            <v>0</v>
          </cell>
          <cell r="AU61563">
            <v>0</v>
          </cell>
          <cell r="AV61563">
            <v>0</v>
          </cell>
        </row>
        <row r="61564">
          <cell r="D61564" t="str">
            <v>Бошқа турдаги хизматлар</v>
          </cell>
          <cell r="M61564" t="str">
            <v>012</v>
          </cell>
          <cell r="V61564">
            <v>200000</v>
          </cell>
          <cell r="AF61564">
            <v>0</v>
          </cell>
          <cell r="AJ61564">
            <v>0</v>
          </cell>
          <cell r="AT61564">
            <v>0</v>
          </cell>
          <cell r="AU61564">
            <v>0</v>
          </cell>
          <cell r="AV61564">
            <v>0</v>
          </cell>
        </row>
        <row r="61565">
          <cell r="D61565" t="str">
            <v>Бошқа турдаги хизматлар</v>
          </cell>
          <cell r="M61565" t="str">
            <v>033</v>
          </cell>
          <cell r="V61565">
            <v>2933333.3333333335</v>
          </cell>
          <cell r="AF61565">
            <v>0</v>
          </cell>
          <cell r="AJ61565">
            <v>0</v>
          </cell>
          <cell r="AT61565">
            <v>0</v>
          </cell>
          <cell r="AU61565">
            <v>0</v>
          </cell>
          <cell r="AV61565">
            <v>0</v>
          </cell>
        </row>
        <row r="61566">
          <cell r="D61566" t="str">
            <v>Бошқа турдаги хизматлар</v>
          </cell>
          <cell r="M61566" t="str">
            <v>004</v>
          </cell>
          <cell r="V61566">
            <v>25000001</v>
          </cell>
          <cell r="AF61566">
            <v>0</v>
          </cell>
          <cell r="AJ61566">
            <v>219560</v>
          </cell>
          <cell r="AT61566">
            <v>93112509</v>
          </cell>
          <cell r="AU61566">
            <v>93112509</v>
          </cell>
          <cell r="AV61566">
            <v>0</v>
          </cell>
        </row>
        <row r="61567">
          <cell r="D61567" t="str">
            <v>Бошқа турдаги хизматлар</v>
          </cell>
          <cell r="M61567" t="str">
            <v>003</v>
          </cell>
          <cell r="V61567">
            <v>89100000</v>
          </cell>
          <cell r="AF61567">
            <v>0</v>
          </cell>
          <cell r="AJ61567">
            <v>28292000</v>
          </cell>
          <cell r="AT61567">
            <v>0</v>
          </cell>
          <cell r="AU61567">
            <v>0</v>
          </cell>
          <cell r="AV61567">
            <v>0</v>
          </cell>
        </row>
        <row r="61568">
          <cell r="D61568" t="str">
            <v>Бошқа турдаги хизматлар</v>
          </cell>
          <cell r="M61568" t="str">
            <v>006</v>
          </cell>
          <cell r="V61568">
            <v>1200000</v>
          </cell>
          <cell r="AF61568">
            <v>0</v>
          </cell>
          <cell r="AJ61568">
            <v>0</v>
          </cell>
          <cell r="AT61568">
            <v>0</v>
          </cell>
          <cell r="AU61568">
            <v>0</v>
          </cell>
          <cell r="AV61568">
            <v>0</v>
          </cell>
        </row>
        <row r="61569">
          <cell r="D61569" t="str">
            <v>Бошқа турдаги хизматлар</v>
          </cell>
          <cell r="M61569" t="str">
            <v>006</v>
          </cell>
          <cell r="V61569">
            <v>1906666.6666666667</v>
          </cell>
          <cell r="AF61569">
            <v>0</v>
          </cell>
          <cell r="AJ61569">
            <v>0</v>
          </cell>
          <cell r="AT61569">
            <v>0</v>
          </cell>
          <cell r="AU61569">
            <v>0</v>
          </cell>
          <cell r="AV61569">
            <v>0</v>
          </cell>
        </row>
        <row r="61570">
          <cell r="D61570" t="str">
            <v>Бошқа турдаги хизматлар</v>
          </cell>
          <cell r="M61570" t="str">
            <v>011</v>
          </cell>
          <cell r="V61570">
            <v>508333.33333333331</v>
          </cell>
          <cell r="AF61570">
            <v>0</v>
          </cell>
          <cell r="AJ61570">
            <v>0</v>
          </cell>
          <cell r="AT61570">
            <v>0</v>
          </cell>
          <cell r="AU61570">
            <v>0</v>
          </cell>
          <cell r="AV61570">
            <v>0</v>
          </cell>
        </row>
        <row r="61571">
          <cell r="D61571" t="str">
            <v>Бошқа турдаги хизматлар</v>
          </cell>
          <cell r="M61571" t="str">
            <v>002</v>
          </cell>
          <cell r="V61571">
            <v>833333.33333333337</v>
          </cell>
          <cell r="AF61571">
            <v>0</v>
          </cell>
          <cell r="AJ61571">
            <v>0</v>
          </cell>
          <cell r="AT61571">
            <v>0</v>
          </cell>
          <cell r="AU61571">
            <v>0</v>
          </cell>
          <cell r="AV61571">
            <v>0</v>
          </cell>
        </row>
        <row r="61572">
          <cell r="D61572" t="str">
            <v>Бошқа турдаги хизматлар</v>
          </cell>
          <cell r="M61572" t="str">
            <v>011</v>
          </cell>
          <cell r="V61572">
            <v>170167.33333333334</v>
          </cell>
          <cell r="AF61572">
            <v>0</v>
          </cell>
          <cell r="AJ61572">
            <v>0</v>
          </cell>
          <cell r="AT61572">
            <v>0</v>
          </cell>
          <cell r="AU61572">
            <v>0</v>
          </cell>
          <cell r="AV61572">
            <v>0</v>
          </cell>
        </row>
        <row r="61573">
          <cell r="D61573" t="str">
            <v>Бошқа турдаги хизматлар</v>
          </cell>
          <cell r="M61573" t="str">
            <v>014</v>
          </cell>
          <cell r="V61573">
            <v>1013333.3333333334</v>
          </cell>
          <cell r="AF61573">
            <v>0</v>
          </cell>
          <cell r="AJ61573">
            <v>55750</v>
          </cell>
          <cell r="AT61573">
            <v>0</v>
          </cell>
          <cell r="AU61573">
            <v>0</v>
          </cell>
          <cell r="AV61573">
            <v>0</v>
          </cell>
        </row>
        <row r="61574">
          <cell r="D61574" t="str">
            <v>Бошқа турдаги хизматлар</v>
          </cell>
          <cell r="M61574" t="str">
            <v>057</v>
          </cell>
          <cell r="V61574">
            <v>482754396</v>
          </cell>
          <cell r="AF61574">
            <v>0</v>
          </cell>
          <cell r="AJ61574">
            <v>25000000</v>
          </cell>
          <cell r="AT61574">
            <v>0</v>
          </cell>
          <cell r="AU61574">
            <v>0</v>
          </cell>
          <cell r="AV61574">
            <v>0</v>
          </cell>
        </row>
        <row r="61575">
          <cell r="D61575" t="str">
            <v>Бошқа турдаги хизматлар</v>
          </cell>
          <cell r="M61575" t="str">
            <v>005</v>
          </cell>
          <cell r="V61575">
            <v>5916666.666666667</v>
          </cell>
          <cell r="AF61575">
            <v>1600000</v>
          </cell>
          <cell r="AJ61575">
            <v>500000</v>
          </cell>
          <cell r="AT61575">
            <v>0</v>
          </cell>
          <cell r="AU61575">
            <v>0</v>
          </cell>
          <cell r="AV61575">
            <v>0</v>
          </cell>
        </row>
        <row r="61576">
          <cell r="D61576" t="str">
            <v>Бошқа турдаги хизматлар</v>
          </cell>
          <cell r="M61576" t="str">
            <v>004</v>
          </cell>
          <cell r="V61576">
            <v>4400000</v>
          </cell>
          <cell r="AF61576">
            <v>0</v>
          </cell>
          <cell r="AJ61576">
            <v>0</v>
          </cell>
          <cell r="AT61576">
            <v>0</v>
          </cell>
          <cell r="AU61576">
            <v>0</v>
          </cell>
          <cell r="AV61576">
            <v>0</v>
          </cell>
        </row>
        <row r="61577">
          <cell r="D61577" t="str">
            <v>Бошқа турдаги хизматлар</v>
          </cell>
          <cell r="M61577" t="str">
            <v>002</v>
          </cell>
          <cell r="V61577">
            <v>116299336</v>
          </cell>
          <cell r="AF61577">
            <v>250000</v>
          </cell>
          <cell r="AJ61577">
            <v>5000000</v>
          </cell>
          <cell r="AT61577">
            <v>109197407</v>
          </cell>
          <cell r="AU61577">
            <v>0</v>
          </cell>
          <cell r="AV61577">
            <v>109197407</v>
          </cell>
        </row>
        <row r="61578">
          <cell r="D61578" t="str">
            <v>Бошқа турдаги хизматлар</v>
          </cell>
          <cell r="M61578" t="str">
            <v>033</v>
          </cell>
          <cell r="V61578">
            <v>5106666.666666667</v>
          </cell>
          <cell r="AF61578">
            <v>0</v>
          </cell>
          <cell r="AJ61578">
            <v>0</v>
          </cell>
          <cell r="AT61578">
            <v>97964939</v>
          </cell>
          <cell r="AU61578">
            <v>97964939</v>
          </cell>
          <cell r="AV61578">
            <v>0</v>
          </cell>
        </row>
        <row r="61579">
          <cell r="D61579" t="str">
            <v>Бошқа турдаги хизматлар</v>
          </cell>
          <cell r="M61579" t="str">
            <v>009</v>
          </cell>
          <cell r="V61579">
            <v>950716.66666666663</v>
          </cell>
          <cell r="AF61579">
            <v>0</v>
          </cell>
          <cell r="AJ61579">
            <v>186826</v>
          </cell>
          <cell r="AT61579">
            <v>28025469</v>
          </cell>
          <cell r="AU61579">
            <v>28025469</v>
          </cell>
          <cell r="AV61579">
            <v>0</v>
          </cell>
        </row>
        <row r="61580">
          <cell r="D61580" t="str">
            <v>Бошқа турдаги хизматлар</v>
          </cell>
          <cell r="M61580" t="str">
            <v>013</v>
          </cell>
          <cell r="V61580">
            <v>16141500</v>
          </cell>
          <cell r="AF61580">
            <v>0</v>
          </cell>
          <cell r="AJ61580">
            <v>0</v>
          </cell>
          <cell r="AT61580">
            <v>0</v>
          </cell>
          <cell r="AU61580">
            <v>0</v>
          </cell>
          <cell r="AV61580">
            <v>0</v>
          </cell>
        </row>
        <row r="61581">
          <cell r="D61581" t="str">
            <v>Бошқа турдаги хизматлар</v>
          </cell>
          <cell r="M61581" t="str">
            <v>004</v>
          </cell>
          <cell r="V61581">
            <v>486670</v>
          </cell>
          <cell r="AF61581">
            <v>0</v>
          </cell>
          <cell r="AJ61581">
            <v>0</v>
          </cell>
          <cell r="AT61581">
            <v>0</v>
          </cell>
          <cell r="AU61581">
            <v>0</v>
          </cell>
          <cell r="AV61581">
            <v>0</v>
          </cell>
        </row>
        <row r="61582">
          <cell r="D61582" t="str">
            <v>Бошқа турдаги хизматлар</v>
          </cell>
          <cell r="M61582" t="str">
            <v>003</v>
          </cell>
          <cell r="V61582">
            <v>813632</v>
          </cell>
          <cell r="AF61582">
            <v>0</v>
          </cell>
          <cell r="AJ61582">
            <v>0</v>
          </cell>
          <cell r="AT61582">
            <v>0</v>
          </cell>
          <cell r="AU61582">
            <v>0</v>
          </cell>
          <cell r="AV61582">
            <v>0</v>
          </cell>
        </row>
        <row r="61583">
          <cell r="D61583" t="str">
            <v>Бошқа турдаги хизматлар</v>
          </cell>
          <cell r="V61583">
            <v>972333.33333333337</v>
          </cell>
          <cell r="AF61583">
            <v>0</v>
          </cell>
          <cell r="AJ61583">
            <v>0</v>
          </cell>
          <cell r="AT61583">
            <v>0</v>
          </cell>
          <cell r="AU61583">
            <v>0</v>
          </cell>
          <cell r="AV61583">
            <v>0</v>
          </cell>
        </row>
        <row r="61584">
          <cell r="D61584" t="str">
            <v>Бошқа турдаги хизматлар</v>
          </cell>
          <cell r="M61584" t="str">
            <v>033</v>
          </cell>
          <cell r="V61584">
            <v>366666.66666666669</v>
          </cell>
          <cell r="AF61584">
            <v>0</v>
          </cell>
          <cell r="AJ61584">
            <v>0</v>
          </cell>
          <cell r="AT61584">
            <v>0</v>
          </cell>
          <cell r="AU61584">
            <v>0</v>
          </cell>
          <cell r="AV61584">
            <v>0</v>
          </cell>
        </row>
        <row r="61585">
          <cell r="D61585" t="str">
            <v>Бошқа турдаги хизматлар</v>
          </cell>
          <cell r="M61585" t="str">
            <v>004</v>
          </cell>
          <cell r="V61585">
            <v>1000000</v>
          </cell>
          <cell r="AF61585">
            <v>0</v>
          </cell>
          <cell r="AJ61585">
            <v>0</v>
          </cell>
          <cell r="AT61585">
            <v>0</v>
          </cell>
          <cell r="AU61585">
            <v>0</v>
          </cell>
          <cell r="AV61585">
            <v>0</v>
          </cell>
        </row>
        <row r="61586">
          <cell r="D61586" t="str">
            <v>Бошқа турдаги хизматлар</v>
          </cell>
          <cell r="M61586" t="str">
            <v>009</v>
          </cell>
          <cell r="V61586">
            <v>9267666.666666666</v>
          </cell>
          <cell r="AF61586">
            <v>0</v>
          </cell>
          <cell r="AJ61586">
            <v>0</v>
          </cell>
          <cell r="AT61586">
            <v>169000000</v>
          </cell>
          <cell r="AU61586">
            <v>0</v>
          </cell>
          <cell r="AV61586">
            <v>169000000</v>
          </cell>
        </row>
        <row r="61587">
          <cell r="D61587" t="str">
            <v>Бошқа турдаги хизматлар</v>
          </cell>
          <cell r="M61587" t="str">
            <v>008</v>
          </cell>
          <cell r="V61587">
            <v>1406000</v>
          </cell>
          <cell r="AF61587">
            <v>0</v>
          </cell>
          <cell r="AJ61587">
            <v>0</v>
          </cell>
          <cell r="AT61587">
            <v>0</v>
          </cell>
          <cell r="AU61587">
            <v>0</v>
          </cell>
          <cell r="AV61587">
            <v>0</v>
          </cell>
        </row>
        <row r="61588">
          <cell r="D61588" t="str">
            <v>Бошқа турдаги хизматлар</v>
          </cell>
          <cell r="M61588" t="str">
            <v>051</v>
          </cell>
          <cell r="V61588">
            <v>1683333.3333333333</v>
          </cell>
          <cell r="AF61588">
            <v>0</v>
          </cell>
          <cell r="AJ61588">
            <v>0</v>
          </cell>
          <cell r="AT61588">
            <v>0</v>
          </cell>
          <cell r="AU61588">
            <v>0</v>
          </cell>
          <cell r="AV61588">
            <v>0</v>
          </cell>
        </row>
        <row r="61589">
          <cell r="D61589" t="str">
            <v>Бошқа турдаги хизматлар</v>
          </cell>
          <cell r="M61589" t="str">
            <v>002</v>
          </cell>
          <cell r="V61589">
            <v>2713484</v>
          </cell>
          <cell r="AF61589">
            <v>0</v>
          </cell>
          <cell r="AJ61589">
            <v>0</v>
          </cell>
          <cell r="AT61589">
            <v>0</v>
          </cell>
          <cell r="AU61589">
            <v>0</v>
          </cell>
          <cell r="AV61589">
            <v>0</v>
          </cell>
        </row>
        <row r="61590">
          <cell r="D61590" t="str">
            <v>Бошқа турдаги хизматлар</v>
          </cell>
          <cell r="M61590" t="str">
            <v>009</v>
          </cell>
          <cell r="V61590">
            <v>4166666.6666666665</v>
          </cell>
          <cell r="AF61590">
            <v>0</v>
          </cell>
          <cell r="AJ61590">
            <v>750000</v>
          </cell>
          <cell r="AT61590">
            <v>0</v>
          </cell>
          <cell r="AU61590">
            <v>0</v>
          </cell>
          <cell r="AV61590">
            <v>0</v>
          </cell>
        </row>
        <row r="61591">
          <cell r="D61591" t="str">
            <v>Бошқа турдаги хизматлар</v>
          </cell>
          <cell r="M61591" t="str">
            <v>002</v>
          </cell>
          <cell r="V61591">
            <v>1162333.3333333333</v>
          </cell>
          <cell r="AF61591">
            <v>0</v>
          </cell>
          <cell r="AJ61591">
            <v>0</v>
          </cell>
          <cell r="AT61591">
            <v>0</v>
          </cell>
          <cell r="AU61591">
            <v>0</v>
          </cell>
          <cell r="AV61591">
            <v>0</v>
          </cell>
        </row>
        <row r="61592">
          <cell r="D61592" t="str">
            <v>Бошқа турдаги хизматлар</v>
          </cell>
          <cell r="M61592" t="str">
            <v>033</v>
          </cell>
          <cell r="V61592">
            <v>1133333.3333333333</v>
          </cell>
          <cell r="AF61592">
            <v>0</v>
          </cell>
          <cell r="AJ61592">
            <v>0</v>
          </cell>
          <cell r="AT61592">
            <v>0</v>
          </cell>
          <cell r="AU61592">
            <v>0</v>
          </cell>
          <cell r="AV61592">
            <v>0</v>
          </cell>
        </row>
        <row r="61593">
          <cell r="D61593" t="str">
            <v>Бошқа турдаги хизматлар</v>
          </cell>
          <cell r="M61593" t="str">
            <v>003</v>
          </cell>
          <cell r="V61593">
            <v>133333.33333333334</v>
          </cell>
          <cell r="AF61593">
            <v>0</v>
          </cell>
          <cell r="AJ61593">
            <v>0</v>
          </cell>
          <cell r="AT61593">
            <v>0</v>
          </cell>
          <cell r="AU61593">
            <v>0</v>
          </cell>
          <cell r="AV61593">
            <v>0</v>
          </cell>
        </row>
        <row r="61594">
          <cell r="D61594" t="str">
            <v>Бошқа турдаги хизматлар</v>
          </cell>
          <cell r="M61594" t="str">
            <v>012</v>
          </cell>
          <cell r="V61594">
            <v>9607143.666666666</v>
          </cell>
          <cell r="AF61594">
            <v>0</v>
          </cell>
          <cell r="AJ61594">
            <v>0</v>
          </cell>
          <cell r="AT61594">
            <v>290489202</v>
          </cell>
          <cell r="AU61594">
            <v>0</v>
          </cell>
          <cell r="AV61594">
            <v>0</v>
          </cell>
        </row>
        <row r="61595">
          <cell r="D61595" t="str">
            <v>Бошқа турдаги хизматлар</v>
          </cell>
          <cell r="M61595" t="str">
            <v>033</v>
          </cell>
          <cell r="V61595">
            <v>1156666.6666666667</v>
          </cell>
          <cell r="AF61595">
            <v>0</v>
          </cell>
          <cell r="AJ61595">
            <v>0</v>
          </cell>
          <cell r="AT61595">
            <v>0</v>
          </cell>
          <cell r="AU61595">
            <v>0</v>
          </cell>
          <cell r="AV61595">
            <v>0</v>
          </cell>
        </row>
        <row r="61596">
          <cell r="D61596" t="str">
            <v>Бошқа турдаги хизматлар</v>
          </cell>
          <cell r="M61596" t="str">
            <v>002</v>
          </cell>
          <cell r="V61596">
            <v>3500000</v>
          </cell>
          <cell r="AF61596">
            <v>0</v>
          </cell>
          <cell r="AJ61596">
            <v>1000000</v>
          </cell>
          <cell r="AT61596">
            <v>0</v>
          </cell>
          <cell r="AU61596">
            <v>0</v>
          </cell>
          <cell r="AV61596">
            <v>0</v>
          </cell>
        </row>
        <row r="61597">
          <cell r="D61597" t="str">
            <v>Бошқа турдаги хизматлар</v>
          </cell>
          <cell r="M61597" t="str">
            <v>005</v>
          </cell>
          <cell r="V61597">
            <v>1533333.3333333333</v>
          </cell>
          <cell r="AF61597">
            <v>0</v>
          </cell>
          <cell r="AJ61597">
            <v>400000</v>
          </cell>
          <cell r="AT61597">
            <v>0</v>
          </cell>
          <cell r="AU61597">
            <v>0</v>
          </cell>
          <cell r="AV61597">
            <v>0</v>
          </cell>
        </row>
        <row r="61598">
          <cell r="D61598" t="str">
            <v>Бошқа турдаги хизматлар</v>
          </cell>
          <cell r="M61598" t="str">
            <v>006</v>
          </cell>
          <cell r="V61598">
            <v>650000</v>
          </cell>
          <cell r="AF61598">
            <v>0</v>
          </cell>
          <cell r="AJ61598">
            <v>0</v>
          </cell>
          <cell r="AT61598">
            <v>0</v>
          </cell>
          <cell r="AU61598">
            <v>0</v>
          </cell>
          <cell r="AV61598">
            <v>0</v>
          </cell>
        </row>
        <row r="61599">
          <cell r="D61599" t="str">
            <v>Бошқа турдаги хизматлар</v>
          </cell>
          <cell r="M61599" t="str">
            <v>049</v>
          </cell>
          <cell r="V61599">
            <v>12661666.666666666</v>
          </cell>
          <cell r="AF61599">
            <v>0</v>
          </cell>
          <cell r="AJ61599">
            <v>0</v>
          </cell>
          <cell r="AT61599">
            <v>0</v>
          </cell>
          <cell r="AU61599">
            <v>0</v>
          </cell>
          <cell r="AV61599">
            <v>0</v>
          </cell>
        </row>
        <row r="61600">
          <cell r="D61600" t="str">
            <v>Бошқа турдаги хизматлар</v>
          </cell>
          <cell r="M61600" t="str">
            <v>002</v>
          </cell>
          <cell r="V61600">
            <v>1217003.3333333333</v>
          </cell>
          <cell r="AF61600">
            <v>0</v>
          </cell>
          <cell r="AJ61600">
            <v>0</v>
          </cell>
          <cell r="AT61600">
            <v>0</v>
          </cell>
          <cell r="AU61600">
            <v>0</v>
          </cell>
          <cell r="AV61600">
            <v>0</v>
          </cell>
        </row>
        <row r="61601">
          <cell r="D61601" t="str">
            <v>Бошқа турдаги хизматлар</v>
          </cell>
          <cell r="M61601" t="str">
            <v>004</v>
          </cell>
          <cell r="V61601">
            <v>6833333.333333333</v>
          </cell>
          <cell r="AF61601">
            <v>0</v>
          </cell>
          <cell r="AJ61601">
            <v>0</v>
          </cell>
          <cell r="AT61601">
            <v>0</v>
          </cell>
          <cell r="AU61601">
            <v>0</v>
          </cell>
          <cell r="AV61601">
            <v>0</v>
          </cell>
        </row>
        <row r="61602">
          <cell r="D61602" t="str">
            <v>Бошқа турдаги хизматлар</v>
          </cell>
          <cell r="M61602" t="str">
            <v>048</v>
          </cell>
          <cell r="V61602">
            <v>372696666.66666669</v>
          </cell>
          <cell r="AF61602">
            <v>0</v>
          </cell>
          <cell r="AJ61602">
            <v>0</v>
          </cell>
          <cell r="AT61602">
            <v>0</v>
          </cell>
          <cell r="AU61602">
            <v>0</v>
          </cell>
          <cell r="AV61602">
            <v>0</v>
          </cell>
        </row>
        <row r="61603">
          <cell r="D61603" t="str">
            <v>Бошқа турдаги хизматлар</v>
          </cell>
          <cell r="V61603">
            <v>170828.33333333334</v>
          </cell>
          <cell r="AF61603">
            <v>0</v>
          </cell>
          <cell r="AJ61603">
            <v>0</v>
          </cell>
          <cell r="AT61603">
            <v>0</v>
          </cell>
          <cell r="AU61603">
            <v>0</v>
          </cell>
          <cell r="AV61603">
            <v>0</v>
          </cell>
        </row>
        <row r="61604">
          <cell r="D61604" t="str">
            <v>Бошқа турдаги хизматлар</v>
          </cell>
          <cell r="M61604" t="str">
            <v>048</v>
          </cell>
          <cell r="V61604">
            <v>595993333.33333337</v>
          </cell>
          <cell r="AF61604">
            <v>0</v>
          </cell>
          <cell r="AJ61604">
            <v>0</v>
          </cell>
          <cell r="AT61604">
            <v>0</v>
          </cell>
          <cell r="AU61604">
            <v>0</v>
          </cell>
          <cell r="AV61604">
            <v>0</v>
          </cell>
        </row>
        <row r="61605">
          <cell r="D61605" t="str">
            <v>Бошқа турдаги хизматлар</v>
          </cell>
          <cell r="M61605" t="str">
            <v>006</v>
          </cell>
          <cell r="V61605">
            <v>2666666.6666666665</v>
          </cell>
          <cell r="AF61605">
            <v>0</v>
          </cell>
          <cell r="AJ61605">
            <v>0</v>
          </cell>
          <cell r="AT61605">
            <v>0</v>
          </cell>
          <cell r="AU61605">
            <v>0</v>
          </cell>
          <cell r="AV61605">
            <v>0</v>
          </cell>
        </row>
        <row r="61606">
          <cell r="D61606" t="str">
            <v>Бошқа турдаги хизматлар</v>
          </cell>
          <cell r="M61606" t="str">
            <v>013</v>
          </cell>
          <cell r="V61606">
            <v>6343118.666666667</v>
          </cell>
          <cell r="AF61606">
            <v>120000</v>
          </cell>
          <cell r="AJ61606">
            <v>0</v>
          </cell>
          <cell r="AT61606">
            <v>0</v>
          </cell>
          <cell r="AU61606">
            <v>0</v>
          </cell>
          <cell r="AV61606">
            <v>0</v>
          </cell>
        </row>
        <row r="61607">
          <cell r="D61607" t="str">
            <v>Бошқа турдаги хизматлар</v>
          </cell>
          <cell r="M61607" t="str">
            <v>051</v>
          </cell>
          <cell r="V61607">
            <v>900000</v>
          </cell>
          <cell r="AF61607">
            <v>0</v>
          </cell>
          <cell r="AJ61607">
            <v>0</v>
          </cell>
          <cell r="AT61607">
            <v>0</v>
          </cell>
          <cell r="AU61607">
            <v>0</v>
          </cell>
          <cell r="AV61607">
            <v>0</v>
          </cell>
        </row>
        <row r="61608">
          <cell r="D61608" t="str">
            <v>Бошқа турдаги хизматлар</v>
          </cell>
          <cell r="M61608" t="str">
            <v>002</v>
          </cell>
          <cell r="V61608">
            <v>120460659</v>
          </cell>
          <cell r="AF61608">
            <v>96510000</v>
          </cell>
          <cell r="AJ61608">
            <v>22896000</v>
          </cell>
          <cell r="AT61608">
            <v>0</v>
          </cell>
          <cell r="AU61608">
            <v>0</v>
          </cell>
          <cell r="AV61608">
            <v>0</v>
          </cell>
        </row>
        <row r="61609">
          <cell r="D61609" t="str">
            <v>Бошқа турдаги хизматлар</v>
          </cell>
          <cell r="M61609" t="str">
            <v>005</v>
          </cell>
          <cell r="V61609">
            <v>2260000</v>
          </cell>
          <cell r="AF61609">
            <v>0</v>
          </cell>
          <cell r="AJ61609">
            <v>400000</v>
          </cell>
          <cell r="AT61609">
            <v>29905000</v>
          </cell>
          <cell r="AU61609">
            <v>29905000</v>
          </cell>
          <cell r="AV61609">
            <v>0</v>
          </cell>
        </row>
        <row r="61610">
          <cell r="D61610" t="str">
            <v>Бошқа турдаги хизматлар</v>
          </cell>
          <cell r="M61610" t="str">
            <v>003</v>
          </cell>
          <cell r="V61610">
            <v>1847466.6666666667</v>
          </cell>
          <cell r="AF61610">
            <v>0</v>
          </cell>
          <cell r="AJ61610">
            <v>0</v>
          </cell>
          <cell r="AT61610">
            <v>0</v>
          </cell>
          <cell r="AU61610">
            <v>0</v>
          </cell>
          <cell r="AV61610">
            <v>0</v>
          </cell>
        </row>
        <row r="61611">
          <cell r="D61611" t="str">
            <v>Бошқа турдаги хизматлар</v>
          </cell>
          <cell r="M61611" t="str">
            <v>004</v>
          </cell>
          <cell r="V61611">
            <v>7907333.333333333</v>
          </cell>
          <cell r="AF61611">
            <v>0</v>
          </cell>
          <cell r="AJ61611">
            <v>0</v>
          </cell>
          <cell r="AT61611">
            <v>182922222</v>
          </cell>
          <cell r="AU61611">
            <v>182922222</v>
          </cell>
          <cell r="AV61611">
            <v>0</v>
          </cell>
        </row>
        <row r="61612">
          <cell r="D61612" t="str">
            <v>Бошқа турдаги хизматлар</v>
          </cell>
          <cell r="M61612" t="str">
            <v>033</v>
          </cell>
          <cell r="V61612">
            <v>1432666.6666666667</v>
          </cell>
          <cell r="AF61612">
            <v>0</v>
          </cell>
          <cell r="AJ61612">
            <v>250000</v>
          </cell>
          <cell r="AT61612">
            <v>15151515</v>
          </cell>
          <cell r="AU61612">
            <v>15151515</v>
          </cell>
          <cell r="AV61612">
            <v>0</v>
          </cell>
        </row>
        <row r="61613">
          <cell r="D61613" t="str">
            <v>Бошқа турдаги хизматлар</v>
          </cell>
          <cell r="M61613" t="str">
            <v>033</v>
          </cell>
          <cell r="V61613">
            <v>2983333.3333333335</v>
          </cell>
          <cell r="AF61613">
            <v>0</v>
          </cell>
          <cell r="AJ61613">
            <v>0</v>
          </cell>
          <cell r="AT61613">
            <v>0</v>
          </cell>
          <cell r="AU61613">
            <v>0</v>
          </cell>
          <cell r="AV61613">
            <v>0</v>
          </cell>
        </row>
        <row r="61614">
          <cell r="D61614" t="str">
            <v>Бошқа турдаги хизматлар</v>
          </cell>
          <cell r="M61614" t="str">
            <v>055</v>
          </cell>
          <cell r="V61614">
            <v>31393433.333333332</v>
          </cell>
          <cell r="AF61614">
            <v>0</v>
          </cell>
          <cell r="AJ61614">
            <v>2739111</v>
          </cell>
          <cell r="AT61614">
            <v>0</v>
          </cell>
          <cell r="AU61614">
            <v>0</v>
          </cell>
          <cell r="AV61614">
            <v>0</v>
          </cell>
        </row>
        <row r="61615">
          <cell r="D61615" t="str">
            <v>Бошқа турдаги хизматлар</v>
          </cell>
          <cell r="M61615" t="str">
            <v>051</v>
          </cell>
          <cell r="V61615">
            <v>20616666.666666668</v>
          </cell>
          <cell r="AF61615">
            <v>0</v>
          </cell>
          <cell r="AJ61615">
            <v>0</v>
          </cell>
          <cell r="AT61615">
            <v>0</v>
          </cell>
          <cell r="AU61615">
            <v>0</v>
          </cell>
          <cell r="AV61615">
            <v>0</v>
          </cell>
        </row>
        <row r="61616">
          <cell r="D61616" t="str">
            <v>Бошқа турдаги хизматлар</v>
          </cell>
          <cell r="M61616" t="str">
            <v>003</v>
          </cell>
          <cell r="V61616">
            <v>52346333.333333336</v>
          </cell>
          <cell r="AF61616">
            <v>0</v>
          </cell>
          <cell r="AJ61616">
            <v>1650</v>
          </cell>
          <cell r="AT61616">
            <v>0</v>
          </cell>
          <cell r="AU61616">
            <v>0</v>
          </cell>
          <cell r="AV61616">
            <v>0</v>
          </cell>
        </row>
        <row r="61617">
          <cell r="D61617" t="str">
            <v>Бошқа турдаги хизматлар</v>
          </cell>
          <cell r="M61617" t="str">
            <v>002</v>
          </cell>
          <cell r="V61617">
            <v>14333333.333333334</v>
          </cell>
          <cell r="AF61617">
            <v>21000000</v>
          </cell>
          <cell r="AJ61617">
            <v>3356000</v>
          </cell>
          <cell r="AT61617">
            <v>0</v>
          </cell>
          <cell r="AU61617">
            <v>0</v>
          </cell>
          <cell r="AV61617">
            <v>0</v>
          </cell>
        </row>
        <row r="61618">
          <cell r="D61618" t="str">
            <v>Бошқа турдаги хизматлар</v>
          </cell>
          <cell r="M61618" t="str">
            <v>049</v>
          </cell>
          <cell r="V61618">
            <v>21756907.666666668</v>
          </cell>
          <cell r="AF61618">
            <v>0</v>
          </cell>
          <cell r="AJ61618">
            <v>0</v>
          </cell>
          <cell r="AT61618">
            <v>0</v>
          </cell>
          <cell r="AU61618">
            <v>0</v>
          </cell>
          <cell r="AV61618">
            <v>0</v>
          </cell>
        </row>
        <row r="61619">
          <cell r="D61619" t="str">
            <v>Бошқа турдаги хизматлар</v>
          </cell>
          <cell r="M61619" t="str">
            <v>011</v>
          </cell>
          <cell r="V61619">
            <v>23136666.666666668</v>
          </cell>
          <cell r="AF61619">
            <v>24000000</v>
          </cell>
          <cell r="AJ61619">
            <v>4200000</v>
          </cell>
          <cell r="AT61619">
            <v>0</v>
          </cell>
          <cell r="AU61619">
            <v>0</v>
          </cell>
          <cell r="AV61619">
            <v>0</v>
          </cell>
        </row>
        <row r="61620">
          <cell r="D61620" t="str">
            <v>Бошқа турдаги хизматлар</v>
          </cell>
          <cell r="M61620" t="str">
            <v>012</v>
          </cell>
          <cell r="V61620">
            <v>37889321.333333336</v>
          </cell>
          <cell r="AF61620">
            <v>13600000</v>
          </cell>
          <cell r="AJ61620">
            <v>6000000</v>
          </cell>
          <cell r="AT61620">
            <v>734808020.15999997</v>
          </cell>
          <cell r="AU61620">
            <v>734808020.15999997</v>
          </cell>
          <cell r="AV61620">
            <v>0</v>
          </cell>
        </row>
        <row r="61621">
          <cell r="D61621" t="str">
            <v>Бошқа турдаги хизматлар</v>
          </cell>
          <cell r="M61621" t="str">
            <v>009</v>
          </cell>
          <cell r="V61621">
            <v>833333.33333333337</v>
          </cell>
          <cell r="AF61621">
            <v>1500000</v>
          </cell>
          <cell r="AJ61621">
            <v>0</v>
          </cell>
          <cell r="AT61621">
            <v>0</v>
          </cell>
          <cell r="AU61621">
            <v>0</v>
          </cell>
          <cell r="AV61621">
            <v>0</v>
          </cell>
        </row>
        <row r="61622">
          <cell r="D61622" t="str">
            <v>Бошқа турдаги хизматлар</v>
          </cell>
          <cell r="M61622" t="str">
            <v>004</v>
          </cell>
          <cell r="V61622">
            <v>236500000</v>
          </cell>
          <cell r="AF61622">
            <v>0</v>
          </cell>
          <cell r="AJ61622">
            <v>0</v>
          </cell>
          <cell r="AT61622">
            <v>341250000</v>
          </cell>
          <cell r="AU61622">
            <v>341250000</v>
          </cell>
          <cell r="AV61622">
            <v>0</v>
          </cell>
        </row>
        <row r="61623">
          <cell r="D61623" t="str">
            <v>Бошқа турдаги хизматлар</v>
          </cell>
          <cell r="M61623" t="str">
            <v>012</v>
          </cell>
          <cell r="V61623">
            <v>32879000</v>
          </cell>
          <cell r="AF61623">
            <v>0</v>
          </cell>
          <cell r="AJ61623">
            <v>0</v>
          </cell>
          <cell r="AT61623">
            <v>400165425</v>
          </cell>
          <cell r="AU61623">
            <v>400165425</v>
          </cell>
          <cell r="AV61623">
            <v>0</v>
          </cell>
        </row>
        <row r="61624">
          <cell r="D61624" t="str">
            <v>Бошқа турдаги хизматлар</v>
          </cell>
          <cell r="M61624" t="str">
            <v>006</v>
          </cell>
          <cell r="V61624">
            <v>1233333.3333333333</v>
          </cell>
          <cell r="AF61624">
            <v>0</v>
          </cell>
          <cell r="AJ61624">
            <v>0</v>
          </cell>
          <cell r="AT61624">
            <v>0</v>
          </cell>
          <cell r="AU61624">
            <v>0</v>
          </cell>
          <cell r="AV61624">
            <v>0</v>
          </cell>
        </row>
        <row r="61625">
          <cell r="D61625" t="str">
            <v>Бошқа турдаги хизматлар</v>
          </cell>
          <cell r="M61625" t="str">
            <v>008</v>
          </cell>
          <cell r="V61625">
            <v>24854542</v>
          </cell>
          <cell r="AF61625">
            <v>3191060</v>
          </cell>
          <cell r="AJ61625">
            <v>2586000</v>
          </cell>
          <cell r="AT61625">
            <v>0</v>
          </cell>
          <cell r="AU61625">
            <v>0</v>
          </cell>
          <cell r="AV61625">
            <v>0</v>
          </cell>
        </row>
        <row r="61626">
          <cell r="D61626" t="str">
            <v>Бошқа турдаги хизматлар</v>
          </cell>
          <cell r="M61626" t="str">
            <v>049</v>
          </cell>
          <cell r="V61626">
            <v>10202708903.333334</v>
          </cell>
          <cell r="AF61626">
            <v>248562483</v>
          </cell>
          <cell r="AJ61626">
            <v>290390511</v>
          </cell>
          <cell r="AT61626">
            <v>0</v>
          </cell>
          <cell r="AU61626">
            <v>0</v>
          </cell>
          <cell r="AV61626">
            <v>0</v>
          </cell>
        </row>
        <row r="61627">
          <cell r="D61627" t="str">
            <v>Бошқа турдаги хизматлар</v>
          </cell>
          <cell r="M61627" t="str">
            <v>033</v>
          </cell>
          <cell r="V61627">
            <v>633333.33333333337</v>
          </cell>
          <cell r="AF61627">
            <v>0</v>
          </cell>
          <cell r="AJ61627">
            <v>0</v>
          </cell>
          <cell r="AT61627">
            <v>0</v>
          </cell>
          <cell r="AU61627">
            <v>0</v>
          </cell>
          <cell r="AV61627">
            <v>0</v>
          </cell>
        </row>
        <row r="61628">
          <cell r="D61628" t="str">
            <v>Бошқа турдаги хизматлар</v>
          </cell>
          <cell r="M61628" t="str">
            <v>002</v>
          </cell>
          <cell r="V61628">
            <v>1333333.3333333333</v>
          </cell>
          <cell r="AF61628">
            <v>0</v>
          </cell>
          <cell r="AJ61628">
            <v>0</v>
          </cell>
          <cell r="AT61628">
            <v>0</v>
          </cell>
          <cell r="AU61628">
            <v>0</v>
          </cell>
          <cell r="AV61628">
            <v>0</v>
          </cell>
        </row>
        <row r="61629">
          <cell r="D61629" t="str">
            <v>Бошқа турдаги хизматлар</v>
          </cell>
          <cell r="M61629" t="str">
            <v>033</v>
          </cell>
          <cell r="V61629">
            <v>5495473454</v>
          </cell>
          <cell r="AF61629">
            <v>1427871404</v>
          </cell>
          <cell r="AJ61629">
            <v>1662432475</v>
          </cell>
          <cell r="AT61629">
            <v>0</v>
          </cell>
          <cell r="AU61629">
            <v>0</v>
          </cell>
          <cell r="AV61629">
            <v>0</v>
          </cell>
        </row>
        <row r="61630">
          <cell r="D61630" t="str">
            <v>Бошқа турдаги хизматлар</v>
          </cell>
          <cell r="M61630" t="str">
            <v>033</v>
          </cell>
          <cell r="V61630">
            <v>49540080.333333336</v>
          </cell>
          <cell r="AF61630">
            <v>5000000</v>
          </cell>
          <cell r="AJ61630">
            <v>8302500</v>
          </cell>
          <cell r="AT61630">
            <v>0</v>
          </cell>
          <cell r="AU61630">
            <v>0</v>
          </cell>
          <cell r="AV61630">
            <v>0</v>
          </cell>
        </row>
        <row r="61631">
          <cell r="D61631" t="str">
            <v>Бошқа турдаги хизматлар</v>
          </cell>
          <cell r="M61631" t="str">
            <v>033</v>
          </cell>
          <cell r="V61631">
            <v>16733666.666666666</v>
          </cell>
          <cell r="AF61631">
            <v>40067000</v>
          </cell>
          <cell r="AJ61631">
            <v>67000</v>
          </cell>
          <cell r="AT61631">
            <v>0</v>
          </cell>
          <cell r="AU61631">
            <v>0</v>
          </cell>
          <cell r="AV61631">
            <v>0</v>
          </cell>
        </row>
        <row r="61632">
          <cell r="D61632" t="str">
            <v>Бошқа турдаги хизматлар</v>
          </cell>
          <cell r="M61632" t="str">
            <v>033</v>
          </cell>
          <cell r="V61632">
            <v>61333333.333333336</v>
          </cell>
          <cell r="AF61632">
            <v>0</v>
          </cell>
          <cell r="AJ61632">
            <v>0</v>
          </cell>
          <cell r="AT61632">
            <v>0</v>
          </cell>
          <cell r="AU61632">
            <v>0</v>
          </cell>
          <cell r="AV61632">
            <v>0</v>
          </cell>
        </row>
        <row r="61633">
          <cell r="D61633" t="str">
            <v>Бошқа турдаги хизматлар</v>
          </cell>
          <cell r="M61633" t="str">
            <v>002</v>
          </cell>
          <cell r="V61633">
            <v>14003494.333333334</v>
          </cell>
          <cell r="AF61633">
            <v>25732002</v>
          </cell>
          <cell r="AJ61633">
            <v>2239233</v>
          </cell>
          <cell r="AT61633">
            <v>99892418.219999999</v>
          </cell>
          <cell r="AU61633">
            <v>99892418.219999999</v>
          </cell>
          <cell r="AV61633">
            <v>0</v>
          </cell>
        </row>
        <row r="61634">
          <cell r="D61634" t="str">
            <v>Бошқа турдаги хизматлар</v>
          </cell>
          <cell r="M61634" t="str">
            <v>002</v>
          </cell>
          <cell r="V61634">
            <v>10577323.333333334</v>
          </cell>
          <cell r="AF61634">
            <v>55999350</v>
          </cell>
          <cell r="AJ61634">
            <v>0</v>
          </cell>
          <cell r="AT61634">
            <v>0</v>
          </cell>
          <cell r="AU61634">
            <v>0</v>
          </cell>
          <cell r="AV61634">
            <v>0</v>
          </cell>
        </row>
        <row r="61635">
          <cell r="D61635" t="str">
            <v>Бошқа турдаги хизматлар</v>
          </cell>
          <cell r="M61635" t="str">
            <v>005</v>
          </cell>
          <cell r="V61635">
            <v>510919654</v>
          </cell>
          <cell r="AF61635">
            <v>249318341</v>
          </cell>
          <cell r="AJ61635">
            <v>154236633</v>
          </cell>
          <cell r="AT61635">
            <v>974999331</v>
          </cell>
          <cell r="AU61635">
            <v>974999331</v>
          </cell>
          <cell r="AV61635">
            <v>0</v>
          </cell>
        </row>
        <row r="61636">
          <cell r="D61636" t="str">
            <v>Бошқа турдаги хизматлар</v>
          </cell>
          <cell r="M61636" t="str">
            <v>008</v>
          </cell>
          <cell r="V61636">
            <v>116333333.33333333</v>
          </cell>
          <cell r="AF61636">
            <v>7485000</v>
          </cell>
          <cell r="AJ61636">
            <v>0</v>
          </cell>
          <cell r="AT61636">
            <v>0</v>
          </cell>
          <cell r="AU61636">
            <v>0</v>
          </cell>
          <cell r="AV61636">
            <v>0</v>
          </cell>
        </row>
        <row r="61637">
          <cell r="D61637" t="str">
            <v>Бошқа турдаги хизматлар</v>
          </cell>
          <cell r="M61637" t="str">
            <v>031</v>
          </cell>
          <cell r="V61637">
            <v>1804000</v>
          </cell>
          <cell r="AF61637">
            <v>0</v>
          </cell>
          <cell r="AJ61637">
            <v>0</v>
          </cell>
          <cell r="AT61637">
            <v>0</v>
          </cell>
          <cell r="AU61637">
            <v>0</v>
          </cell>
          <cell r="AV61637">
            <v>0</v>
          </cell>
        </row>
        <row r="61638">
          <cell r="D61638" t="str">
            <v>Бошқа турдаги хизматлар</v>
          </cell>
          <cell r="M61638" t="str">
            <v>003</v>
          </cell>
          <cell r="V61638">
            <v>89043252</v>
          </cell>
          <cell r="AF61638">
            <v>12205000</v>
          </cell>
          <cell r="AJ61638">
            <v>14375000</v>
          </cell>
          <cell r="AT61638">
            <v>217866667</v>
          </cell>
          <cell r="AU61638">
            <v>217866667</v>
          </cell>
          <cell r="AV61638">
            <v>0</v>
          </cell>
        </row>
        <row r="61639">
          <cell r="D61639" t="str">
            <v>Бошқа турдаги хизматлар</v>
          </cell>
          <cell r="M61639" t="str">
            <v>005</v>
          </cell>
          <cell r="V61639">
            <v>8713333.333333334</v>
          </cell>
          <cell r="AF61639">
            <v>0</v>
          </cell>
          <cell r="AJ61639">
            <v>0</v>
          </cell>
          <cell r="AT61639">
            <v>168037966</v>
          </cell>
          <cell r="AU61639">
            <v>168037966</v>
          </cell>
          <cell r="AV61639">
            <v>0</v>
          </cell>
        </row>
        <row r="61640">
          <cell r="D61640" t="str">
            <v>Бошқа турдаги хизматлар</v>
          </cell>
          <cell r="M61640" t="str">
            <v>014</v>
          </cell>
          <cell r="V61640">
            <v>77333333.333333328</v>
          </cell>
          <cell r="AF61640">
            <v>0</v>
          </cell>
          <cell r="AJ61640">
            <v>0</v>
          </cell>
          <cell r="AT61640">
            <v>682389825</v>
          </cell>
          <cell r="AU61640">
            <v>682389825</v>
          </cell>
          <cell r="AV61640">
            <v>0</v>
          </cell>
        </row>
        <row r="61641">
          <cell r="D61641" t="str">
            <v>Бошқа турдаги хизматлар</v>
          </cell>
          <cell r="M61641" t="str">
            <v>008</v>
          </cell>
          <cell r="V61641">
            <v>733333.33333333337</v>
          </cell>
          <cell r="AF61641">
            <v>0</v>
          </cell>
          <cell r="AJ61641">
            <v>0</v>
          </cell>
          <cell r="AT61641">
            <v>0</v>
          </cell>
          <cell r="AU61641">
            <v>0</v>
          </cell>
          <cell r="AV61641">
            <v>0</v>
          </cell>
        </row>
        <row r="61642">
          <cell r="D61642" t="str">
            <v>Бошқа турдаги хизматлар</v>
          </cell>
          <cell r="M61642" t="str">
            <v>003</v>
          </cell>
          <cell r="V61642">
            <v>430000</v>
          </cell>
          <cell r="AF61642">
            <v>6</v>
          </cell>
          <cell r="AJ61642">
            <v>0</v>
          </cell>
          <cell r="AT61642">
            <v>0</v>
          </cell>
          <cell r="AU61642">
            <v>0</v>
          </cell>
          <cell r="AV61642">
            <v>0</v>
          </cell>
        </row>
        <row r="61643">
          <cell r="D61643" t="str">
            <v>Бошқа турдаги хизматлар</v>
          </cell>
          <cell r="M61643" t="str">
            <v>012</v>
          </cell>
          <cell r="V61643">
            <v>132000</v>
          </cell>
          <cell r="AF61643">
            <v>100000000</v>
          </cell>
          <cell r="AJ61643">
            <v>0</v>
          </cell>
          <cell r="AT61643">
            <v>0</v>
          </cell>
          <cell r="AU61643">
            <v>0</v>
          </cell>
          <cell r="AV61643">
            <v>0</v>
          </cell>
        </row>
        <row r="61644">
          <cell r="D61644" t="str">
            <v>Бошқа турдаги хизматлар</v>
          </cell>
          <cell r="M61644" t="str">
            <v>005</v>
          </cell>
          <cell r="V61644">
            <v>6144000</v>
          </cell>
          <cell r="AF61644">
            <v>2070000</v>
          </cell>
          <cell r="AJ61644">
            <v>0</v>
          </cell>
          <cell r="AT61644">
            <v>59040800</v>
          </cell>
          <cell r="AU61644">
            <v>0</v>
          </cell>
          <cell r="AV61644">
            <v>59040800</v>
          </cell>
        </row>
        <row r="61645">
          <cell r="D61645" t="str">
            <v>Бошқа турдаги хизматлар</v>
          </cell>
          <cell r="M61645" t="str">
            <v>003</v>
          </cell>
          <cell r="V61645">
            <v>42616666.666666664</v>
          </cell>
          <cell r="AF61645">
            <v>500000</v>
          </cell>
          <cell r="AJ61645">
            <v>1000000</v>
          </cell>
          <cell r="AT61645">
            <v>28297680</v>
          </cell>
          <cell r="AU61645">
            <v>28297680</v>
          </cell>
          <cell r="AV61645">
            <v>0</v>
          </cell>
        </row>
        <row r="61646">
          <cell r="D61646" t="str">
            <v>Бошқа турдаги хизматлар</v>
          </cell>
          <cell r="M61646" t="str">
            <v>009</v>
          </cell>
          <cell r="V61646">
            <v>297029591.33333331</v>
          </cell>
          <cell r="AF61646">
            <v>72192</v>
          </cell>
          <cell r="AJ61646">
            <v>69863</v>
          </cell>
          <cell r="AT61646">
            <v>1405066333</v>
          </cell>
          <cell r="AU61646">
            <v>1405066333</v>
          </cell>
          <cell r="AV61646">
            <v>0</v>
          </cell>
        </row>
        <row r="61647">
          <cell r="D61647" t="str">
            <v>Бошқа турдаги хизматлар</v>
          </cell>
          <cell r="M61647" t="str">
            <v>038</v>
          </cell>
          <cell r="V61647">
            <v>33885002.333333336</v>
          </cell>
          <cell r="AF61647">
            <v>0</v>
          </cell>
          <cell r="AJ61647">
            <v>0</v>
          </cell>
          <cell r="AT61647">
            <v>947368400</v>
          </cell>
          <cell r="AU61647">
            <v>947368400</v>
          </cell>
          <cell r="AV61647">
            <v>0</v>
          </cell>
        </row>
        <row r="61648">
          <cell r="D61648" t="str">
            <v>Бошқа турдаги хизматлар</v>
          </cell>
          <cell r="M61648" t="str">
            <v>033</v>
          </cell>
          <cell r="V61648">
            <v>508616981.33333331</v>
          </cell>
          <cell r="AF61648">
            <v>1600000</v>
          </cell>
          <cell r="AJ61648">
            <v>7969500</v>
          </cell>
          <cell r="AT61648">
            <v>3116442015.54</v>
          </cell>
          <cell r="AU61648">
            <v>3116442015.54</v>
          </cell>
          <cell r="AV61648">
            <v>0</v>
          </cell>
        </row>
        <row r="61649">
          <cell r="D61649" t="str">
            <v>Бошқа турдаги хизматлар</v>
          </cell>
          <cell r="M61649" t="str">
            <v>049</v>
          </cell>
          <cell r="V61649">
            <v>25000000</v>
          </cell>
          <cell r="AF61649">
            <v>0</v>
          </cell>
          <cell r="AJ61649">
            <v>0</v>
          </cell>
          <cell r="AT61649">
            <v>0</v>
          </cell>
          <cell r="AU61649">
            <v>0</v>
          </cell>
          <cell r="AV61649">
            <v>0</v>
          </cell>
        </row>
        <row r="61650">
          <cell r="D61650" t="str">
            <v>Бошқа турдаги хизматлар</v>
          </cell>
          <cell r="M61650" t="str">
            <v>057</v>
          </cell>
          <cell r="V61650">
            <v>33333333.333333332</v>
          </cell>
          <cell r="AF61650">
            <v>150000000</v>
          </cell>
          <cell r="AJ61650">
            <v>0</v>
          </cell>
          <cell r="AT61650">
            <v>0</v>
          </cell>
          <cell r="AU61650">
            <v>0</v>
          </cell>
          <cell r="AV61650">
            <v>0</v>
          </cell>
        </row>
        <row r="61651">
          <cell r="D61651" t="str">
            <v>Бошқа турдаги хизматлар</v>
          </cell>
          <cell r="M61651" t="str">
            <v>014</v>
          </cell>
          <cell r="V61651">
            <v>730000</v>
          </cell>
          <cell r="AF61651">
            <v>230000</v>
          </cell>
          <cell r="AJ61651">
            <v>100000</v>
          </cell>
          <cell r="AT61651">
            <v>610128118.74000001</v>
          </cell>
          <cell r="AU61651">
            <v>610128118.74000001</v>
          </cell>
          <cell r="AV61651">
            <v>0</v>
          </cell>
        </row>
        <row r="61652">
          <cell r="D61652" t="str">
            <v>Бошқа турдаги хизматлар</v>
          </cell>
          <cell r="M61652" t="str">
            <v>051</v>
          </cell>
          <cell r="V61652">
            <v>100000</v>
          </cell>
          <cell r="AF61652">
            <v>0</v>
          </cell>
          <cell r="AJ61652">
            <v>0</v>
          </cell>
          <cell r="AT61652">
            <v>0</v>
          </cell>
          <cell r="AU61652">
            <v>0</v>
          </cell>
          <cell r="AV61652">
            <v>0</v>
          </cell>
        </row>
        <row r="61653">
          <cell r="D61653" t="str">
            <v>Бошқа турдаги хизматлар</v>
          </cell>
          <cell r="M61653" t="str">
            <v>034</v>
          </cell>
          <cell r="V61653">
            <v>1253028.3333333333</v>
          </cell>
          <cell r="AF61653">
            <v>0</v>
          </cell>
          <cell r="AJ61653">
            <v>0</v>
          </cell>
          <cell r="AT61653">
            <v>0</v>
          </cell>
          <cell r="AU61653">
            <v>0</v>
          </cell>
          <cell r="AV61653">
            <v>0</v>
          </cell>
        </row>
        <row r="61654">
          <cell r="D61654" t="str">
            <v>Бошқа турдаги хизматлар</v>
          </cell>
          <cell r="M61654" t="str">
            <v>005</v>
          </cell>
          <cell r="V61654">
            <v>63709333.333333336</v>
          </cell>
          <cell r="AF61654">
            <v>1000000000</v>
          </cell>
          <cell r="AJ61654">
            <v>100000</v>
          </cell>
          <cell r="AT61654">
            <v>0</v>
          </cell>
          <cell r="AU61654">
            <v>0</v>
          </cell>
          <cell r="AV61654">
            <v>0</v>
          </cell>
        </row>
        <row r="61655">
          <cell r="D61655" t="str">
            <v>Бошқа турдаги хизматлар</v>
          </cell>
          <cell r="M61655" t="str">
            <v>005</v>
          </cell>
          <cell r="V61655">
            <v>9120000</v>
          </cell>
          <cell r="AF61655">
            <v>3190200</v>
          </cell>
          <cell r="AJ61655">
            <v>0</v>
          </cell>
          <cell r="AT61655">
            <v>0</v>
          </cell>
          <cell r="AU61655">
            <v>0</v>
          </cell>
          <cell r="AV61655">
            <v>0</v>
          </cell>
        </row>
        <row r="61656">
          <cell r="D61656" t="str">
            <v>Бошқа турдаги хизматлар</v>
          </cell>
          <cell r="M61656" t="str">
            <v>008</v>
          </cell>
          <cell r="V61656">
            <v>35768871</v>
          </cell>
          <cell r="AF61656">
            <v>27535000</v>
          </cell>
          <cell r="AJ61656">
            <v>0</v>
          </cell>
          <cell r="AT61656">
            <v>0</v>
          </cell>
          <cell r="AU61656">
            <v>0</v>
          </cell>
          <cell r="AV61656">
            <v>0</v>
          </cell>
        </row>
        <row r="61657">
          <cell r="D61657" t="str">
            <v>Бошқа турдаги хизматлар</v>
          </cell>
          <cell r="M61657" t="str">
            <v>033</v>
          </cell>
          <cell r="V61657">
            <v>228000000</v>
          </cell>
          <cell r="AF61657">
            <v>0</v>
          </cell>
          <cell r="AJ61657">
            <v>0</v>
          </cell>
          <cell r="AT61657">
            <v>5366325000</v>
          </cell>
          <cell r="AU61657">
            <v>0</v>
          </cell>
          <cell r="AV61657">
            <v>0</v>
          </cell>
        </row>
        <row r="61658">
          <cell r="D61658" t="str">
            <v>Бошқа турдаги хизматлар</v>
          </cell>
          <cell r="M61658" t="str">
            <v>033</v>
          </cell>
          <cell r="V61658">
            <v>56780555</v>
          </cell>
          <cell r="AF61658">
            <v>0</v>
          </cell>
          <cell r="AJ61658">
            <v>0</v>
          </cell>
          <cell r="AT61658">
            <v>100000000</v>
          </cell>
          <cell r="AU61658">
            <v>100000000</v>
          </cell>
          <cell r="AV61658">
            <v>0</v>
          </cell>
        </row>
        <row r="61659">
          <cell r="D61659" t="str">
            <v>Бошқа турдаги хизматлар</v>
          </cell>
          <cell r="M61659" t="str">
            <v>002</v>
          </cell>
          <cell r="V61659">
            <v>15645574</v>
          </cell>
          <cell r="AF61659">
            <v>0</v>
          </cell>
          <cell r="AJ61659">
            <v>0</v>
          </cell>
          <cell r="AT61659">
            <v>0</v>
          </cell>
          <cell r="AU61659">
            <v>0</v>
          </cell>
          <cell r="AV61659">
            <v>0</v>
          </cell>
        </row>
        <row r="61660">
          <cell r="D61660" t="str">
            <v>Бошқа турдаги хизматлар</v>
          </cell>
          <cell r="M61660" t="str">
            <v>014</v>
          </cell>
          <cell r="V61660">
            <v>5526400</v>
          </cell>
          <cell r="AF61660">
            <v>66477</v>
          </cell>
          <cell r="AJ61660">
            <v>0</v>
          </cell>
          <cell r="AT61660">
            <v>0</v>
          </cell>
          <cell r="AU61660">
            <v>0</v>
          </cell>
          <cell r="AV61660">
            <v>0</v>
          </cell>
        </row>
        <row r="61661">
          <cell r="D61661" t="str">
            <v>Бошқа турдаги хизматлар</v>
          </cell>
          <cell r="M61661" t="str">
            <v>009</v>
          </cell>
          <cell r="V61661">
            <v>5017822.666666667</v>
          </cell>
          <cell r="AF61661">
            <v>0</v>
          </cell>
          <cell r="AJ61661">
            <v>0</v>
          </cell>
          <cell r="AT61661">
            <v>0</v>
          </cell>
          <cell r="AU61661">
            <v>0</v>
          </cell>
          <cell r="AV61661">
            <v>0</v>
          </cell>
        </row>
        <row r="61662">
          <cell r="D61662" t="str">
            <v>Бошқа турдаги хизматлар</v>
          </cell>
          <cell r="M61662" t="str">
            <v>030</v>
          </cell>
          <cell r="V61662">
            <v>8676078609.333334</v>
          </cell>
          <cell r="AF61662">
            <v>1255364840</v>
          </cell>
          <cell r="AJ61662">
            <v>686172019</v>
          </cell>
          <cell r="AT61662">
            <v>22801500050</v>
          </cell>
          <cell r="AU61662">
            <v>4791500000</v>
          </cell>
          <cell r="AV61662">
            <v>18010000050</v>
          </cell>
        </row>
        <row r="61663">
          <cell r="D61663" t="str">
            <v>Бошқа турдаги хизматлар</v>
          </cell>
          <cell r="M61663" t="str">
            <v>008</v>
          </cell>
          <cell r="V61663">
            <v>17500000</v>
          </cell>
          <cell r="AF61663">
            <v>20000000</v>
          </cell>
          <cell r="AJ61663">
            <v>6000000</v>
          </cell>
          <cell r="AT61663">
            <v>27735476</v>
          </cell>
          <cell r="AU61663">
            <v>27735476</v>
          </cell>
          <cell r="AV61663">
            <v>0</v>
          </cell>
        </row>
        <row r="61664">
          <cell r="D61664" t="str">
            <v>Бошқа турдаги хизматлар</v>
          </cell>
          <cell r="M61664" t="str">
            <v>012</v>
          </cell>
          <cell r="V61664">
            <v>145064521.33333334</v>
          </cell>
          <cell r="AF61664">
            <v>10803464</v>
          </cell>
          <cell r="AJ61664">
            <v>24750000</v>
          </cell>
          <cell r="AT61664">
            <v>1160800000</v>
          </cell>
          <cell r="AU61664">
            <v>0</v>
          </cell>
          <cell r="AV61664">
            <v>1160800000</v>
          </cell>
        </row>
        <row r="61665">
          <cell r="D61665" t="str">
            <v>Бошқа турдаги хизматлар</v>
          </cell>
          <cell r="M61665" t="str">
            <v>033</v>
          </cell>
          <cell r="V61665">
            <v>20430000</v>
          </cell>
          <cell r="AF61665">
            <v>13000000</v>
          </cell>
          <cell r="AJ61665">
            <v>0</v>
          </cell>
          <cell r="AT61665">
            <v>172377998</v>
          </cell>
          <cell r="AU61665">
            <v>172377998</v>
          </cell>
          <cell r="AV61665">
            <v>0</v>
          </cell>
        </row>
        <row r="61666">
          <cell r="D61666" t="str">
            <v>Бошқа турдаги хизматлар</v>
          </cell>
          <cell r="M61666" t="str">
            <v>033</v>
          </cell>
          <cell r="V61666">
            <v>941758.33333333337</v>
          </cell>
          <cell r="AF61666">
            <v>0</v>
          </cell>
          <cell r="AJ61666">
            <v>0</v>
          </cell>
          <cell r="AT61666">
            <v>0</v>
          </cell>
          <cell r="AU61666">
            <v>0</v>
          </cell>
          <cell r="AV61666">
            <v>0</v>
          </cell>
        </row>
        <row r="61667">
          <cell r="D61667" t="str">
            <v>Бошқа турдаги хизматлар</v>
          </cell>
          <cell r="M61667" t="str">
            <v>011</v>
          </cell>
          <cell r="V61667">
            <v>54950225.666666664</v>
          </cell>
          <cell r="AF61667">
            <v>0</v>
          </cell>
          <cell r="AJ61667">
            <v>0</v>
          </cell>
          <cell r="AT61667">
            <v>0</v>
          </cell>
          <cell r="AU61667">
            <v>0</v>
          </cell>
          <cell r="AV61667">
            <v>0</v>
          </cell>
        </row>
        <row r="61668">
          <cell r="D61668" t="str">
            <v>Бошқа турдаги хизматлар</v>
          </cell>
          <cell r="M61668" t="str">
            <v>053</v>
          </cell>
          <cell r="V61668">
            <v>116980940</v>
          </cell>
          <cell r="AF61668">
            <v>110000000</v>
          </cell>
          <cell r="AJ61668">
            <v>15000000</v>
          </cell>
          <cell r="AT61668">
            <v>884066721.99999988</v>
          </cell>
          <cell r="AU61668">
            <v>884066721.99999988</v>
          </cell>
          <cell r="AV61668">
            <v>0</v>
          </cell>
        </row>
        <row r="61669">
          <cell r="D61669" t="str">
            <v>Бошқа турдаги хизматлар</v>
          </cell>
          <cell r="M61669" t="str">
            <v>002</v>
          </cell>
          <cell r="V61669">
            <v>15120316.666666666</v>
          </cell>
          <cell r="AF61669">
            <v>0</v>
          </cell>
          <cell r="AJ61669">
            <v>0</v>
          </cell>
          <cell r="AT61669">
            <v>0</v>
          </cell>
          <cell r="AU61669">
            <v>0</v>
          </cell>
          <cell r="AV61669">
            <v>0</v>
          </cell>
        </row>
        <row r="61670">
          <cell r="D61670" t="str">
            <v>Бошқа турдаги хизматлар</v>
          </cell>
          <cell r="M61670" t="str">
            <v>038</v>
          </cell>
          <cell r="V61670">
            <v>2395500</v>
          </cell>
          <cell r="AF61670">
            <v>0</v>
          </cell>
          <cell r="AJ61670">
            <v>60000</v>
          </cell>
          <cell r="AT61670">
            <v>0</v>
          </cell>
          <cell r="AU61670">
            <v>0</v>
          </cell>
          <cell r="AV61670">
            <v>0</v>
          </cell>
        </row>
        <row r="61671">
          <cell r="D61671" t="str">
            <v>Бошқа турдаги хизматлар</v>
          </cell>
          <cell r="M61671" t="str">
            <v>011</v>
          </cell>
          <cell r="V61671">
            <v>1417134.3333333333</v>
          </cell>
          <cell r="AF61671">
            <v>0</v>
          </cell>
          <cell r="AJ61671">
            <v>0</v>
          </cell>
          <cell r="AT61671">
            <v>0</v>
          </cell>
          <cell r="AU61671">
            <v>0</v>
          </cell>
          <cell r="AV61671">
            <v>0</v>
          </cell>
        </row>
        <row r="61672">
          <cell r="D61672" t="str">
            <v>Бошқа турдаги хизматлар</v>
          </cell>
          <cell r="M61672" t="str">
            <v>014</v>
          </cell>
          <cell r="V61672">
            <v>1799000</v>
          </cell>
          <cell r="AF61672">
            <v>250000</v>
          </cell>
          <cell r="AJ61672">
            <v>0</v>
          </cell>
          <cell r="AT61672">
            <v>75614958.419999987</v>
          </cell>
          <cell r="AU61672">
            <v>75614958.419999987</v>
          </cell>
          <cell r="AV61672">
            <v>0</v>
          </cell>
        </row>
        <row r="61673">
          <cell r="D61673" t="str">
            <v>Бошқа турдаги хизматлар</v>
          </cell>
          <cell r="M61673" t="str">
            <v>050</v>
          </cell>
          <cell r="V61673">
            <v>17717617.333333332</v>
          </cell>
          <cell r="AF61673">
            <v>126000</v>
          </cell>
          <cell r="AJ61673">
            <v>4479930</v>
          </cell>
          <cell r="AT61673">
            <v>0</v>
          </cell>
          <cell r="AU61673">
            <v>0</v>
          </cell>
          <cell r="AV61673">
            <v>0</v>
          </cell>
        </row>
        <row r="61674">
          <cell r="D61674" t="str">
            <v>Бошқа турдаги хизматлар</v>
          </cell>
          <cell r="M61674" t="str">
            <v>004</v>
          </cell>
          <cell r="V61674">
            <v>2777666.6666666665</v>
          </cell>
          <cell r="AF61674">
            <v>0</v>
          </cell>
          <cell r="AJ61674">
            <v>0</v>
          </cell>
          <cell r="AT61674">
            <v>0</v>
          </cell>
          <cell r="AU61674">
            <v>0</v>
          </cell>
          <cell r="AV61674">
            <v>0</v>
          </cell>
        </row>
        <row r="61675">
          <cell r="D61675" t="str">
            <v>Бошқа турдаги хизматлар</v>
          </cell>
          <cell r="M61675" t="str">
            <v>012</v>
          </cell>
          <cell r="V61675">
            <v>383333.33333333331</v>
          </cell>
          <cell r="AF61675">
            <v>600000</v>
          </cell>
          <cell r="AJ61675">
            <v>0</v>
          </cell>
          <cell r="AT61675">
            <v>0</v>
          </cell>
          <cell r="AU61675">
            <v>0</v>
          </cell>
          <cell r="AV61675">
            <v>0</v>
          </cell>
        </row>
        <row r="61676">
          <cell r="D61676" t="str">
            <v>Бошқа турдаги хизматлар</v>
          </cell>
          <cell r="M61676" t="str">
            <v>031</v>
          </cell>
          <cell r="V61676">
            <v>665887007.66666663</v>
          </cell>
          <cell r="AF61676">
            <v>214142282</v>
          </cell>
          <cell r="AJ61676">
            <v>194834550</v>
          </cell>
          <cell r="AT61676">
            <v>577777780</v>
          </cell>
          <cell r="AU61676">
            <v>577777780</v>
          </cell>
          <cell r="AV61676">
            <v>0</v>
          </cell>
        </row>
        <row r="61677">
          <cell r="D61677" t="str">
            <v>Бошқа турдаги хизматлар</v>
          </cell>
          <cell r="M61677" t="str">
            <v>012</v>
          </cell>
          <cell r="V61677">
            <v>19451666.666666668</v>
          </cell>
          <cell r="AF61677">
            <v>0</v>
          </cell>
          <cell r="AJ61677">
            <v>1200000</v>
          </cell>
          <cell r="AT61677">
            <v>130000000</v>
          </cell>
          <cell r="AU61677">
            <v>60000000</v>
          </cell>
          <cell r="AV61677">
            <v>70000000</v>
          </cell>
        </row>
        <row r="61678">
          <cell r="D61678" t="str">
            <v>Бошқа турдаги хизматлар</v>
          </cell>
          <cell r="M61678" t="str">
            <v>012</v>
          </cell>
          <cell r="V61678">
            <v>19131454.666666668</v>
          </cell>
          <cell r="AF61678">
            <v>0</v>
          </cell>
          <cell r="AJ61678">
            <v>0</v>
          </cell>
          <cell r="AT61678">
            <v>172987575</v>
          </cell>
          <cell r="AU61678">
            <v>172987575</v>
          </cell>
          <cell r="AV61678">
            <v>0</v>
          </cell>
        </row>
        <row r="61679">
          <cell r="D61679" t="str">
            <v>Бошқа турдаги хизматлар</v>
          </cell>
          <cell r="M61679" t="str">
            <v>002</v>
          </cell>
          <cell r="V61679">
            <v>16748555.333333334</v>
          </cell>
          <cell r="AF61679">
            <v>23005750</v>
          </cell>
          <cell r="AJ61679">
            <v>17840</v>
          </cell>
          <cell r="AT61679">
            <v>0</v>
          </cell>
          <cell r="AU61679">
            <v>0</v>
          </cell>
          <cell r="AV61679">
            <v>0</v>
          </cell>
        </row>
        <row r="61680">
          <cell r="D61680" t="str">
            <v>Бошқа турдаги хизматлар</v>
          </cell>
          <cell r="M61680" t="str">
            <v>008</v>
          </cell>
          <cell r="V61680">
            <v>1856666.6666666667</v>
          </cell>
          <cell r="AF61680">
            <v>0</v>
          </cell>
          <cell r="AJ61680">
            <v>0</v>
          </cell>
          <cell r="AT61680">
            <v>0</v>
          </cell>
          <cell r="AU61680">
            <v>0</v>
          </cell>
          <cell r="AV61680">
            <v>0</v>
          </cell>
        </row>
        <row r="61681">
          <cell r="D61681" t="str">
            <v>Бошқа турдаги хизматлар</v>
          </cell>
          <cell r="M61681" t="str">
            <v>055</v>
          </cell>
          <cell r="V61681">
            <v>1983333.3333333333</v>
          </cell>
          <cell r="AF61681">
            <v>0</v>
          </cell>
          <cell r="AJ61681">
            <v>0</v>
          </cell>
          <cell r="AT61681">
            <v>0</v>
          </cell>
          <cell r="AU61681">
            <v>0</v>
          </cell>
          <cell r="AV61681">
            <v>0</v>
          </cell>
        </row>
        <row r="61682">
          <cell r="D61682" t="str">
            <v>Бошқа турдаги хизматлар</v>
          </cell>
          <cell r="M61682" t="str">
            <v>003</v>
          </cell>
          <cell r="V61682">
            <v>560011.66666666663</v>
          </cell>
          <cell r="AF61682">
            <v>350000</v>
          </cell>
          <cell r="AJ61682">
            <v>100000</v>
          </cell>
          <cell r="AT61682">
            <v>0</v>
          </cell>
          <cell r="AU61682">
            <v>0</v>
          </cell>
          <cell r="AV61682">
            <v>0</v>
          </cell>
        </row>
        <row r="61683">
          <cell r="D61683" t="str">
            <v>Бошқа турдаги хизматлар</v>
          </cell>
          <cell r="M61683" t="str">
            <v>012</v>
          </cell>
          <cell r="V61683">
            <v>5066666.666666667</v>
          </cell>
          <cell r="AF61683">
            <v>0</v>
          </cell>
          <cell r="AJ61683">
            <v>0</v>
          </cell>
          <cell r="AT61683">
            <v>0</v>
          </cell>
          <cell r="AU61683">
            <v>0</v>
          </cell>
          <cell r="AV61683">
            <v>0</v>
          </cell>
        </row>
        <row r="61684">
          <cell r="D61684" t="str">
            <v>Бошқа турдаги хизматлар</v>
          </cell>
          <cell r="M61684" t="str">
            <v>002</v>
          </cell>
          <cell r="V61684">
            <v>67391189.333333328</v>
          </cell>
          <cell r="AF61684">
            <v>1660000</v>
          </cell>
          <cell r="AJ61684">
            <v>8325954</v>
          </cell>
          <cell r="AT61684">
            <v>0</v>
          </cell>
          <cell r="AU61684">
            <v>0</v>
          </cell>
          <cell r="AV61684">
            <v>0</v>
          </cell>
        </row>
        <row r="61685">
          <cell r="D61685" t="str">
            <v>Бошқа турдаги хизматлар</v>
          </cell>
          <cell r="M61685" t="str">
            <v>002</v>
          </cell>
          <cell r="V61685">
            <v>511575406</v>
          </cell>
          <cell r="AF61685">
            <v>0</v>
          </cell>
          <cell r="AJ61685">
            <v>0</v>
          </cell>
          <cell r="AT61685">
            <v>0</v>
          </cell>
          <cell r="AU61685">
            <v>0</v>
          </cell>
          <cell r="AV61685">
            <v>0</v>
          </cell>
        </row>
        <row r="61686">
          <cell r="D61686" t="str">
            <v>Бошқа турдаги хизматлар</v>
          </cell>
          <cell r="M61686" t="str">
            <v>005</v>
          </cell>
          <cell r="V61686">
            <v>50000</v>
          </cell>
          <cell r="AF61686">
            <v>0</v>
          </cell>
          <cell r="AJ61686">
            <v>0</v>
          </cell>
          <cell r="AT61686">
            <v>0</v>
          </cell>
          <cell r="AU61686">
            <v>0</v>
          </cell>
          <cell r="AV61686">
            <v>0</v>
          </cell>
        </row>
        <row r="61687">
          <cell r="D61687" t="str">
            <v>Бошқа турдаги хизматлар</v>
          </cell>
          <cell r="M61687" t="str">
            <v>031</v>
          </cell>
          <cell r="V61687">
            <v>35684333.333333336</v>
          </cell>
          <cell r="AF61687">
            <v>0</v>
          </cell>
          <cell r="AJ61687">
            <v>0</v>
          </cell>
          <cell r="AT61687">
            <v>0</v>
          </cell>
          <cell r="AU61687">
            <v>0</v>
          </cell>
          <cell r="AV61687">
            <v>0</v>
          </cell>
        </row>
        <row r="61688">
          <cell r="D61688" t="str">
            <v>Бошқа турдаги хизматлар</v>
          </cell>
          <cell r="M61688" t="str">
            <v>033</v>
          </cell>
          <cell r="V61688">
            <v>833333.33333333337</v>
          </cell>
          <cell r="AF61688">
            <v>0</v>
          </cell>
          <cell r="AJ61688">
            <v>0</v>
          </cell>
          <cell r="AT61688">
            <v>0</v>
          </cell>
          <cell r="AU61688">
            <v>0</v>
          </cell>
          <cell r="AV61688">
            <v>0</v>
          </cell>
        </row>
        <row r="61689">
          <cell r="D61689" t="str">
            <v>Бошқа турдаги хизматлар</v>
          </cell>
          <cell r="M61689" t="str">
            <v>014</v>
          </cell>
          <cell r="V61689">
            <v>5496000</v>
          </cell>
          <cell r="AF61689">
            <v>0</v>
          </cell>
          <cell r="AJ61689">
            <v>0</v>
          </cell>
          <cell r="AT61689">
            <v>0</v>
          </cell>
          <cell r="AU61689">
            <v>0</v>
          </cell>
          <cell r="AV61689">
            <v>0</v>
          </cell>
        </row>
        <row r="61690">
          <cell r="D61690" t="str">
            <v>Бошқа турдаги хизматлар</v>
          </cell>
          <cell r="M61690" t="str">
            <v>057</v>
          </cell>
          <cell r="V61690">
            <v>651933.66666666663</v>
          </cell>
          <cell r="AF61690">
            <v>2265161</v>
          </cell>
          <cell r="AJ61690">
            <v>25000</v>
          </cell>
          <cell r="AT61690">
            <v>0</v>
          </cell>
          <cell r="AU61690">
            <v>0</v>
          </cell>
          <cell r="AV61690">
            <v>0</v>
          </cell>
        </row>
        <row r="61691">
          <cell r="D61691" t="str">
            <v>Бошқа турдаги хизматлар</v>
          </cell>
          <cell r="M61691" t="str">
            <v>003</v>
          </cell>
          <cell r="V61691">
            <v>25692615</v>
          </cell>
          <cell r="AF61691">
            <v>613750</v>
          </cell>
          <cell r="AJ61691">
            <v>6396250</v>
          </cell>
          <cell r="AT61691">
            <v>0</v>
          </cell>
          <cell r="AU61691">
            <v>0</v>
          </cell>
          <cell r="AV61691">
            <v>0</v>
          </cell>
        </row>
        <row r="61692">
          <cell r="D61692" t="str">
            <v>Бошқа турдаги хизматлар</v>
          </cell>
          <cell r="M61692" t="str">
            <v>005</v>
          </cell>
          <cell r="V61692">
            <v>3718478</v>
          </cell>
          <cell r="AF61692">
            <v>692117</v>
          </cell>
          <cell r="AJ61692">
            <v>692117</v>
          </cell>
          <cell r="AT61692">
            <v>0</v>
          </cell>
          <cell r="AU61692">
            <v>0</v>
          </cell>
          <cell r="AV61692">
            <v>0</v>
          </cell>
        </row>
        <row r="61693">
          <cell r="D61693" t="str">
            <v>Бошқа турдаги хизматлар</v>
          </cell>
          <cell r="M61693" t="str">
            <v>006</v>
          </cell>
          <cell r="V61693">
            <v>7575033.333333333</v>
          </cell>
          <cell r="AF61693">
            <v>0</v>
          </cell>
          <cell r="AJ61693">
            <v>2450000</v>
          </cell>
          <cell r="AT61693">
            <v>132000000</v>
          </cell>
          <cell r="AU61693">
            <v>132000000</v>
          </cell>
          <cell r="AV61693">
            <v>0</v>
          </cell>
        </row>
        <row r="61694">
          <cell r="D61694" t="str">
            <v>Бошқа турдаги хизматлар</v>
          </cell>
          <cell r="M61694" t="str">
            <v>006</v>
          </cell>
          <cell r="V61694">
            <v>5493166.666666667</v>
          </cell>
          <cell r="AF61694">
            <v>4215000</v>
          </cell>
          <cell r="AJ61694">
            <v>515000</v>
          </cell>
          <cell r="AT61694">
            <v>0</v>
          </cell>
          <cell r="AU61694">
            <v>0</v>
          </cell>
          <cell r="AV61694">
            <v>0</v>
          </cell>
        </row>
        <row r="61695">
          <cell r="D61695" t="str">
            <v>Бошқа турдаги хизматлар</v>
          </cell>
          <cell r="M61695" t="str">
            <v>002</v>
          </cell>
          <cell r="V61695">
            <v>105320265.66666667</v>
          </cell>
          <cell r="AF61695">
            <v>312100385</v>
          </cell>
          <cell r="AJ61695">
            <v>0</v>
          </cell>
          <cell r="AT61695">
            <v>10100131664</v>
          </cell>
          <cell r="AU61695">
            <v>10100131664</v>
          </cell>
          <cell r="AV61695">
            <v>0</v>
          </cell>
        </row>
        <row r="61696">
          <cell r="D61696" t="str">
            <v>Бошқа турдаги хизматлар</v>
          </cell>
          <cell r="M61696" t="str">
            <v>004</v>
          </cell>
          <cell r="V61696">
            <v>69885000</v>
          </cell>
          <cell r="AF61696">
            <v>0</v>
          </cell>
          <cell r="AJ61696">
            <v>0</v>
          </cell>
          <cell r="AT61696">
            <v>586520002</v>
          </cell>
          <cell r="AU61696">
            <v>586520002</v>
          </cell>
          <cell r="AV61696">
            <v>0</v>
          </cell>
        </row>
        <row r="61697">
          <cell r="D61697" t="str">
            <v>Бошқа турдаги хизматлар</v>
          </cell>
          <cell r="M61697" t="str">
            <v>006</v>
          </cell>
          <cell r="V61697">
            <v>15279766</v>
          </cell>
          <cell r="AF61697">
            <v>2000000</v>
          </cell>
          <cell r="AJ61697">
            <v>4000000</v>
          </cell>
          <cell r="AT61697">
            <v>124278086</v>
          </cell>
          <cell r="AU61697">
            <v>124278086</v>
          </cell>
          <cell r="AV61697">
            <v>0</v>
          </cell>
        </row>
        <row r="61698">
          <cell r="D61698" t="str">
            <v>Бошқа турдаги хизматлар</v>
          </cell>
          <cell r="M61698" t="str">
            <v>014</v>
          </cell>
          <cell r="V61698">
            <v>5816666.666666667</v>
          </cell>
          <cell r="AF61698">
            <v>0</v>
          </cell>
          <cell r="AJ61698">
            <v>0</v>
          </cell>
          <cell r="AT61698">
            <v>0</v>
          </cell>
          <cell r="AU61698">
            <v>0</v>
          </cell>
          <cell r="AV61698">
            <v>0</v>
          </cell>
        </row>
        <row r="61699">
          <cell r="D61699" t="str">
            <v>Бошқа турдаги хизматлар</v>
          </cell>
          <cell r="M61699" t="str">
            <v>031</v>
          </cell>
          <cell r="V61699">
            <v>79461996.666666672</v>
          </cell>
          <cell r="AF61699">
            <v>0</v>
          </cell>
          <cell r="AJ61699">
            <v>0</v>
          </cell>
          <cell r="AT61699">
            <v>0</v>
          </cell>
          <cell r="AU61699">
            <v>0</v>
          </cell>
          <cell r="AV61699">
            <v>0</v>
          </cell>
        </row>
        <row r="61700">
          <cell r="D61700" t="str">
            <v>Бошқа турдаги хизматлар</v>
          </cell>
          <cell r="M61700" t="str">
            <v>031</v>
          </cell>
          <cell r="V61700">
            <v>20063660.666666668</v>
          </cell>
          <cell r="AF61700">
            <v>0</v>
          </cell>
          <cell r="AJ61700">
            <v>0</v>
          </cell>
          <cell r="AT61700">
            <v>0</v>
          </cell>
          <cell r="AU61700">
            <v>0</v>
          </cell>
          <cell r="AV61700">
            <v>0</v>
          </cell>
        </row>
        <row r="61701">
          <cell r="D61701" t="str">
            <v>Бошқа турдаги хизматлар</v>
          </cell>
          <cell r="M61701" t="str">
            <v>051</v>
          </cell>
          <cell r="V61701">
            <v>187595495.66666666</v>
          </cell>
          <cell r="AF61701">
            <v>130541568</v>
          </cell>
          <cell r="AJ61701">
            <v>56812265</v>
          </cell>
          <cell r="AT61701">
            <v>0</v>
          </cell>
          <cell r="AU61701">
            <v>0</v>
          </cell>
          <cell r="AV61701">
            <v>0</v>
          </cell>
        </row>
        <row r="61702">
          <cell r="D61702" t="str">
            <v>Бошқа турдаги хизматлар</v>
          </cell>
          <cell r="M61702" t="str">
            <v>009</v>
          </cell>
          <cell r="V61702">
            <v>11471666.666666666</v>
          </cell>
          <cell r="AF61702">
            <v>0</v>
          </cell>
          <cell r="AJ61702">
            <v>0</v>
          </cell>
          <cell r="AT61702">
            <v>144460642</v>
          </cell>
          <cell r="AU61702">
            <v>144460642</v>
          </cell>
          <cell r="AV61702">
            <v>0</v>
          </cell>
        </row>
        <row r="61703">
          <cell r="D61703" t="str">
            <v>Бошқа турдаги хизматлар</v>
          </cell>
          <cell r="M61703" t="str">
            <v>033</v>
          </cell>
          <cell r="V61703">
            <v>1029605.3333333334</v>
          </cell>
          <cell r="AF61703">
            <v>266299</v>
          </cell>
          <cell r="AJ61703">
            <v>276803</v>
          </cell>
          <cell r="AT61703">
            <v>0</v>
          </cell>
          <cell r="AU61703">
            <v>0</v>
          </cell>
          <cell r="AV61703">
            <v>0</v>
          </cell>
        </row>
        <row r="61704">
          <cell r="D61704" t="str">
            <v>Бошқа турдаги хизматлар</v>
          </cell>
          <cell r="M61704" t="str">
            <v>009</v>
          </cell>
          <cell r="V61704">
            <v>31733333.333333332</v>
          </cell>
          <cell r="AF61704">
            <v>0</v>
          </cell>
          <cell r="AJ61704">
            <v>0</v>
          </cell>
          <cell r="AT61704">
            <v>0</v>
          </cell>
          <cell r="AU61704">
            <v>0</v>
          </cell>
          <cell r="AV61704">
            <v>0</v>
          </cell>
        </row>
        <row r="61705">
          <cell r="D61705" t="str">
            <v>Бошқа турдаги хизматлар</v>
          </cell>
          <cell r="M61705" t="str">
            <v>003</v>
          </cell>
          <cell r="V61705">
            <v>147686666.66666666</v>
          </cell>
          <cell r="AF61705">
            <v>0</v>
          </cell>
          <cell r="AJ61705">
            <v>3680000</v>
          </cell>
          <cell r="AT61705">
            <v>0</v>
          </cell>
          <cell r="AU61705">
            <v>0</v>
          </cell>
          <cell r="AV61705">
            <v>0</v>
          </cell>
        </row>
        <row r="61706">
          <cell r="D61706" t="str">
            <v>Бошқа турдаги хизматлар</v>
          </cell>
          <cell r="M61706" t="str">
            <v>049</v>
          </cell>
          <cell r="V61706">
            <v>16097303.333333334</v>
          </cell>
          <cell r="AF61706">
            <v>5708740</v>
          </cell>
          <cell r="AJ61706">
            <v>4000000</v>
          </cell>
          <cell r="AT61706">
            <v>0</v>
          </cell>
          <cell r="AU61706">
            <v>0</v>
          </cell>
          <cell r="AV61706">
            <v>0</v>
          </cell>
        </row>
        <row r="61707">
          <cell r="D61707" t="str">
            <v>Бошқа турдаги хизматлар</v>
          </cell>
          <cell r="M61707" t="str">
            <v>033</v>
          </cell>
          <cell r="V61707">
            <v>1666666.6666666667</v>
          </cell>
          <cell r="AF61707">
            <v>0</v>
          </cell>
          <cell r="AJ61707">
            <v>0</v>
          </cell>
          <cell r="AT61707">
            <v>0</v>
          </cell>
          <cell r="AU61707">
            <v>0</v>
          </cell>
          <cell r="AV61707">
            <v>0</v>
          </cell>
        </row>
        <row r="61708">
          <cell r="D61708" t="str">
            <v>Бошқа турдаги хизматлар</v>
          </cell>
          <cell r="M61708" t="str">
            <v>002</v>
          </cell>
          <cell r="V61708">
            <v>2016666.6666666667</v>
          </cell>
          <cell r="AF61708">
            <v>0</v>
          </cell>
          <cell r="AJ61708">
            <v>0</v>
          </cell>
          <cell r="AT61708">
            <v>3000000000</v>
          </cell>
          <cell r="AU61708">
            <v>0</v>
          </cell>
          <cell r="AV61708">
            <v>0</v>
          </cell>
        </row>
        <row r="61709">
          <cell r="D61709" t="str">
            <v>Бошқа турдаги хизматлар</v>
          </cell>
          <cell r="M61709" t="str">
            <v>009</v>
          </cell>
          <cell r="V61709">
            <v>4076666.6666666665</v>
          </cell>
          <cell r="AF61709">
            <v>0</v>
          </cell>
          <cell r="AJ61709">
            <v>0</v>
          </cell>
          <cell r="AT61709">
            <v>0</v>
          </cell>
          <cell r="AU61709">
            <v>0</v>
          </cell>
          <cell r="AV61709">
            <v>0</v>
          </cell>
        </row>
        <row r="61710">
          <cell r="D61710" t="str">
            <v>Бошқа турдаги хизматлар</v>
          </cell>
          <cell r="M61710" t="str">
            <v>005</v>
          </cell>
          <cell r="V61710">
            <v>8790333.333333334</v>
          </cell>
          <cell r="AF61710">
            <v>0</v>
          </cell>
          <cell r="AJ61710">
            <v>0</v>
          </cell>
          <cell r="AT61710">
            <v>0</v>
          </cell>
          <cell r="AU61710">
            <v>0</v>
          </cell>
          <cell r="AV61710">
            <v>0</v>
          </cell>
        </row>
        <row r="61711">
          <cell r="D61711" t="str">
            <v>Бошқа турдаги хизматлар</v>
          </cell>
          <cell r="M61711" t="str">
            <v>005</v>
          </cell>
          <cell r="V61711">
            <v>476666.66666666669</v>
          </cell>
          <cell r="AF61711">
            <v>0</v>
          </cell>
          <cell r="AJ61711">
            <v>0</v>
          </cell>
          <cell r="AT61711">
            <v>0</v>
          </cell>
          <cell r="AU61711">
            <v>0</v>
          </cell>
          <cell r="AV61711">
            <v>0</v>
          </cell>
        </row>
        <row r="61712">
          <cell r="D61712" t="str">
            <v>Бошқа турдаги хизматлар</v>
          </cell>
          <cell r="M61712" t="str">
            <v>038</v>
          </cell>
          <cell r="V61712">
            <v>676091217</v>
          </cell>
          <cell r="AF61712">
            <v>0</v>
          </cell>
          <cell r="AJ61712">
            <v>70000000</v>
          </cell>
          <cell r="AT61712">
            <v>69097157</v>
          </cell>
          <cell r="AU61712">
            <v>69097157</v>
          </cell>
          <cell r="AV61712">
            <v>0</v>
          </cell>
        </row>
        <row r="61713">
          <cell r="D61713" t="str">
            <v>Бошқа турдаги хизматлар</v>
          </cell>
          <cell r="M61713" t="str">
            <v>005</v>
          </cell>
          <cell r="V61713">
            <v>1643820.6666666667</v>
          </cell>
          <cell r="AF61713">
            <v>0</v>
          </cell>
          <cell r="AJ61713">
            <v>0</v>
          </cell>
          <cell r="AT61713">
            <v>0</v>
          </cell>
          <cell r="AU61713">
            <v>0</v>
          </cell>
          <cell r="AV61713">
            <v>0</v>
          </cell>
        </row>
        <row r="61714">
          <cell r="D61714" t="str">
            <v>Бошқа турдаги хизматлар</v>
          </cell>
          <cell r="M61714" t="str">
            <v>003</v>
          </cell>
          <cell r="V61714">
            <v>4066666.6666666665</v>
          </cell>
          <cell r="AF61714">
            <v>0</v>
          </cell>
          <cell r="AJ61714">
            <v>0</v>
          </cell>
          <cell r="AT61714">
            <v>0</v>
          </cell>
          <cell r="AU61714">
            <v>0</v>
          </cell>
          <cell r="AV61714">
            <v>0</v>
          </cell>
        </row>
        <row r="61715">
          <cell r="D61715" t="str">
            <v>Бошқа турдаги хизматлар</v>
          </cell>
          <cell r="M61715" t="str">
            <v>013</v>
          </cell>
          <cell r="V61715">
            <v>2366666.6666666665</v>
          </cell>
          <cell r="AF61715">
            <v>790000</v>
          </cell>
          <cell r="AJ61715">
            <v>785000</v>
          </cell>
          <cell r="AT61715">
            <v>0</v>
          </cell>
          <cell r="AU61715">
            <v>0</v>
          </cell>
          <cell r="AV61715">
            <v>0</v>
          </cell>
        </row>
        <row r="61716">
          <cell r="D61716" t="str">
            <v>Бошқа турдаги хизматлар</v>
          </cell>
          <cell r="M61716" t="str">
            <v>006</v>
          </cell>
          <cell r="V61716">
            <v>839804.33333333337</v>
          </cell>
          <cell r="AF61716">
            <v>0</v>
          </cell>
          <cell r="AJ61716">
            <v>0</v>
          </cell>
          <cell r="AT61716">
            <v>0</v>
          </cell>
          <cell r="AU61716">
            <v>0</v>
          </cell>
          <cell r="AV61716">
            <v>0</v>
          </cell>
        </row>
        <row r="61717">
          <cell r="D61717" t="str">
            <v>Бошқа турдаги хизматлар</v>
          </cell>
          <cell r="M61717" t="str">
            <v>053</v>
          </cell>
          <cell r="V61717">
            <v>0.33333333333333331</v>
          </cell>
          <cell r="AF61717">
            <v>0</v>
          </cell>
          <cell r="AJ61717">
            <v>0</v>
          </cell>
          <cell r="AT61717">
            <v>0</v>
          </cell>
          <cell r="AU61717">
            <v>0</v>
          </cell>
          <cell r="AV61717">
            <v>0</v>
          </cell>
        </row>
        <row r="61718">
          <cell r="D61718" t="str">
            <v>Бошқа турдаги хизматлар</v>
          </cell>
          <cell r="M61718" t="str">
            <v>002</v>
          </cell>
          <cell r="V61718">
            <v>24219789.666666668</v>
          </cell>
          <cell r="AF61718">
            <v>0</v>
          </cell>
          <cell r="AJ61718">
            <v>0</v>
          </cell>
          <cell r="AT61718">
            <v>125333334</v>
          </cell>
          <cell r="AU61718">
            <v>0</v>
          </cell>
          <cell r="AV61718">
            <v>125333334</v>
          </cell>
        </row>
        <row r="61719">
          <cell r="D61719" t="str">
            <v>Бошқа турдаги хизматлар</v>
          </cell>
          <cell r="M61719" t="str">
            <v>055</v>
          </cell>
          <cell r="V61719">
            <v>181864704.33333334</v>
          </cell>
          <cell r="AF61719">
            <v>30922238</v>
          </cell>
          <cell r="AJ61719">
            <v>17633784</v>
          </cell>
          <cell r="AT61719">
            <v>91320434</v>
          </cell>
          <cell r="AU61719">
            <v>91320434</v>
          </cell>
          <cell r="AV61719">
            <v>0</v>
          </cell>
        </row>
        <row r="61720">
          <cell r="D61720" t="str">
            <v>Бошқа турдаги хизматлар</v>
          </cell>
          <cell r="M61720" t="str">
            <v>049</v>
          </cell>
          <cell r="V61720">
            <v>971413243.33333337</v>
          </cell>
          <cell r="AF61720">
            <v>229720577</v>
          </cell>
          <cell r="AJ61720">
            <v>289820009</v>
          </cell>
          <cell r="AT61720">
            <v>1376937652</v>
          </cell>
          <cell r="AU61720">
            <v>1376937652</v>
          </cell>
          <cell r="AV61720">
            <v>0</v>
          </cell>
        </row>
        <row r="61721">
          <cell r="D61721" t="str">
            <v>Бошқа турдаги хизматлар</v>
          </cell>
          <cell r="M61721" t="str">
            <v>006</v>
          </cell>
          <cell r="V61721">
            <v>278542.33333333331</v>
          </cell>
          <cell r="AF61721">
            <v>57975</v>
          </cell>
          <cell r="AJ61721">
            <v>14261</v>
          </cell>
          <cell r="AT61721">
            <v>0</v>
          </cell>
          <cell r="AU61721">
            <v>0</v>
          </cell>
          <cell r="AV61721">
            <v>0</v>
          </cell>
        </row>
        <row r="61722">
          <cell r="D61722" t="str">
            <v>Бошқа турдаги хизматлар</v>
          </cell>
          <cell r="M61722" t="str">
            <v>011</v>
          </cell>
          <cell r="V61722">
            <v>2173771642.3333335</v>
          </cell>
          <cell r="AF61722">
            <v>162835069</v>
          </cell>
          <cell r="AJ61722">
            <v>135138290</v>
          </cell>
          <cell r="AT61722">
            <v>640000000</v>
          </cell>
          <cell r="AU61722">
            <v>640000000</v>
          </cell>
          <cell r="AV61722">
            <v>0</v>
          </cell>
        </row>
        <row r="61723">
          <cell r="D61723" t="str">
            <v>Бошқа турдаги хизматлар</v>
          </cell>
          <cell r="M61723" t="str">
            <v>012</v>
          </cell>
          <cell r="V61723">
            <v>2884859.3333333335</v>
          </cell>
          <cell r="AF61723">
            <v>0</v>
          </cell>
          <cell r="AJ61723">
            <v>0</v>
          </cell>
          <cell r="AT61723">
            <v>0</v>
          </cell>
          <cell r="AU61723">
            <v>0</v>
          </cell>
          <cell r="AV61723">
            <v>0</v>
          </cell>
        </row>
        <row r="61724">
          <cell r="D61724" t="str">
            <v>Бошқа турдаги хизматлар</v>
          </cell>
          <cell r="M61724" t="str">
            <v>012</v>
          </cell>
          <cell r="V61724">
            <v>1464382.6666666667</v>
          </cell>
          <cell r="AF61724">
            <v>0</v>
          </cell>
          <cell r="AJ61724">
            <v>0</v>
          </cell>
          <cell r="AT61724">
            <v>0</v>
          </cell>
          <cell r="AU61724">
            <v>0</v>
          </cell>
          <cell r="AV61724">
            <v>0</v>
          </cell>
        </row>
        <row r="61725">
          <cell r="D61725" t="str">
            <v>Бошқа турдаги хизматлар</v>
          </cell>
          <cell r="M61725" t="str">
            <v>005</v>
          </cell>
          <cell r="V61725">
            <v>85334944.333333328</v>
          </cell>
          <cell r="AF61725">
            <v>0</v>
          </cell>
          <cell r="AJ61725">
            <v>0</v>
          </cell>
          <cell r="AT61725">
            <v>0</v>
          </cell>
          <cell r="AU61725">
            <v>0</v>
          </cell>
          <cell r="AV61725">
            <v>0</v>
          </cell>
        </row>
        <row r="61726">
          <cell r="D61726" t="str">
            <v>Бошқа турдаги хизматлар</v>
          </cell>
          <cell r="M61726" t="str">
            <v>006</v>
          </cell>
          <cell r="V61726">
            <v>26679666.666666668</v>
          </cell>
          <cell r="AF61726">
            <v>3540000</v>
          </cell>
          <cell r="AJ61726">
            <v>3540000</v>
          </cell>
          <cell r="AT61726">
            <v>45315098</v>
          </cell>
          <cell r="AU61726">
            <v>45315098</v>
          </cell>
          <cell r="AV61726">
            <v>0</v>
          </cell>
        </row>
        <row r="61727">
          <cell r="D61727" t="str">
            <v>Бошқа турдаги хизматлар</v>
          </cell>
          <cell r="M61727" t="str">
            <v>002</v>
          </cell>
          <cell r="V61727">
            <v>21180894.333333332</v>
          </cell>
          <cell r="AF61727">
            <v>0</v>
          </cell>
          <cell r="AJ61727">
            <v>0</v>
          </cell>
          <cell r="AT61727">
            <v>199285713</v>
          </cell>
          <cell r="AU61727">
            <v>199285713</v>
          </cell>
          <cell r="AV61727">
            <v>0</v>
          </cell>
        </row>
        <row r="61728">
          <cell r="D61728" t="str">
            <v>Бошқа турдаги хизматлар</v>
          </cell>
          <cell r="M61728" t="str">
            <v>033</v>
          </cell>
          <cell r="V61728">
            <v>506273.66666666669</v>
          </cell>
          <cell r="AF61728">
            <v>0</v>
          </cell>
          <cell r="AJ61728">
            <v>0</v>
          </cell>
          <cell r="AT61728">
            <v>0</v>
          </cell>
          <cell r="AU61728">
            <v>0</v>
          </cell>
          <cell r="AV61728">
            <v>0</v>
          </cell>
        </row>
        <row r="61729">
          <cell r="D61729" t="str">
            <v>Бошқа турдаги хизматлар</v>
          </cell>
          <cell r="M61729" t="str">
            <v>002</v>
          </cell>
          <cell r="V61729">
            <v>11666666.666666666</v>
          </cell>
          <cell r="AF61729">
            <v>0</v>
          </cell>
          <cell r="AJ61729">
            <v>0</v>
          </cell>
          <cell r="AT61729">
            <v>580204658</v>
          </cell>
          <cell r="AU61729">
            <v>0</v>
          </cell>
          <cell r="AV61729">
            <v>580204658</v>
          </cell>
        </row>
        <row r="61730">
          <cell r="D61730" t="str">
            <v>Бошқа турдаги хизматлар</v>
          </cell>
          <cell r="M61730" t="str">
            <v>005</v>
          </cell>
          <cell r="V61730">
            <v>24642666.666666668</v>
          </cell>
          <cell r="AF61730">
            <v>10200000</v>
          </cell>
          <cell r="AJ61730">
            <v>4050000</v>
          </cell>
          <cell r="AT61730">
            <v>117203031</v>
          </cell>
          <cell r="AU61730">
            <v>117203031</v>
          </cell>
          <cell r="AV61730">
            <v>0</v>
          </cell>
        </row>
        <row r="61731">
          <cell r="D61731" t="str">
            <v>Бошқа турдаги хизматлар</v>
          </cell>
          <cell r="M61731" t="str">
            <v>005</v>
          </cell>
          <cell r="V61731">
            <v>3696666.6666666665</v>
          </cell>
          <cell r="AF61731">
            <v>1161000</v>
          </cell>
          <cell r="AJ61731">
            <v>0</v>
          </cell>
          <cell r="AT61731">
            <v>133281453</v>
          </cell>
          <cell r="AU61731">
            <v>0</v>
          </cell>
          <cell r="AV61731">
            <v>133281453</v>
          </cell>
        </row>
        <row r="61732">
          <cell r="D61732" t="str">
            <v>Бошқа турдаги хизматлар</v>
          </cell>
          <cell r="M61732" t="str">
            <v>013</v>
          </cell>
          <cell r="V61732">
            <v>7132333.333333333</v>
          </cell>
          <cell r="AF61732">
            <v>130529509</v>
          </cell>
          <cell r="AJ61732">
            <v>0</v>
          </cell>
          <cell r="AT61732">
            <v>0</v>
          </cell>
          <cell r="AU61732">
            <v>0</v>
          </cell>
          <cell r="AV61732">
            <v>0</v>
          </cell>
        </row>
        <row r="61733">
          <cell r="D61733" t="str">
            <v>Бошқа турдаги хизматлар</v>
          </cell>
          <cell r="M61733" t="str">
            <v>003</v>
          </cell>
          <cell r="V61733">
            <v>1684705.6666666667</v>
          </cell>
          <cell r="AF61733">
            <v>0</v>
          </cell>
          <cell r="AJ61733">
            <v>0</v>
          </cell>
          <cell r="AT61733">
            <v>0</v>
          </cell>
          <cell r="AU61733">
            <v>0</v>
          </cell>
          <cell r="AV61733">
            <v>0</v>
          </cell>
        </row>
        <row r="61734">
          <cell r="D61734" t="str">
            <v>Бошқа турдаги хизматлар</v>
          </cell>
          <cell r="M61734" t="str">
            <v>038</v>
          </cell>
          <cell r="V61734">
            <v>17217637333.333332</v>
          </cell>
          <cell r="AF61734">
            <v>2894019000</v>
          </cell>
          <cell r="AJ61734">
            <v>4410219500</v>
          </cell>
          <cell r="AT61734">
            <v>0</v>
          </cell>
          <cell r="AU61734">
            <v>0</v>
          </cell>
          <cell r="AV61734">
            <v>0</v>
          </cell>
        </row>
        <row r="61735">
          <cell r="D61735" t="str">
            <v>Бошқа турдаги хизматлар</v>
          </cell>
          <cell r="M61735" t="str">
            <v>033</v>
          </cell>
          <cell r="V61735">
            <v>99182843.333333328</v>
          </cell>
          <cell r="AF61735">
            <v>2000000</v>
          </cell>
          <cell r="AJ61735">
            <v>6070000</v>
          </cell>
          <cell r="AT61735">
            <v>0</v>
          </cell>
          <cell r="AU61735">
            <v>0</v>
          </cell>
          <cell r="AV61735">
            <v>0</v>
          </cell>
        </row>
        <row r="61736">
          <cell r="D61736" t="str">
            <v>Бошқа турдаги хизматлар</v>
          </cell>
          <cell r="M61736" t="str">
            <v>033</v>
          </cell>
          <cell r="V61736">
            <v>11094002.666666666</v>
          </cell>
          <cell r="AF61736">
            <v>0</v>
          </cell>
          <cell r="AJ61736">
            <v>1515000</v>
          </cell>
          <cell r="AT61736">
            <v>0</v>
          </cell>
          <cell r="AU61736">
            <v>0</v>
          </cell>
          <cell r="AV61736">
            <v>0</v>
          </cell>
        </row>
        <row r="61737">
          <cell r="D61737" t="str">
            <v>Бошқа турдаги хизматлар</v>
          </cell>
          <cell r="M61737" t="str">
            <v>009</v>
          </cell>
          <cell r="V61737">
            <v>112849389.33333333</v>
          </cell>
          <cell r="AF61737">
            <v>11000000</v>
          </cell>
          <cell r="AJ61737">
            <v>419076</v>
          </cell>
          <cell r="AT61737">
            <v>53000000</v>
          </cell>
          <cell r="AU61737">
            <v>53000000</v>
          </cell>
          <cell r="AV61737">
            <v>0</v>
          </cell>
        </row>
        <row r="61738">
          <cell r="D61738" t="str">
            <v>Бошқа турдаги хизматлар</v>
          </cell>
          <cell r="M61738" t="str">
            <v>005</v>
          </cell>
          <cell r="V61738">
            <v>15666666.666666666</v>
          </cell>
          <cell r="AF61738">
            <v>0</v>
          </cell>
          <cell r="AJ61738">
            <v>0</v>
          </cell>
          <cell r="AT61738">
            <v>0</v>
          </cell>
          <cell r="AU61738">
            <v>0</v>
          </cell>
          <cell r="AV61738">
            <v>0</v>
          </cell>
        </row>
        <row r="61739">
          <cell r="D61739" t="str">
            <v>Бошқа турдаги хизматлар</v>
          </cell>
          <cell r="M61739" t="str">
            <v>030</v>
          </cell>
          <cell r="V61739">
            <v>39053333.333333336</v>
          </cell>
          <cell r="AF61739">
            <v>32340520</v>
          </cell>
          <cell r="AJ61739">
            <v>0</v>
          </cell>
          <cell r="AT61739">
            <v>0</v>
          </cell>
          <cell r="AU61739">
            <v>0</v>
          </cell>
          <cell r="AV61739">
            <v>0</v>
          </cell>
        </row>
        <row r="61740">
          <cell r="D61740" t="str">
            <v>Бошқа турдаги хизматлар</v>
          </cell>
          <cell r="M61740" t="str">
            <v>011</v>
          </cell>
          <cell r="V61740">
            <v>464048</v>
          </cell>
          <cell r="AF61740">
            <v>0</v>
          </cell>
          <cell r="AJ61740">
            <v>0</v>
          </cell>
          <cell r="AT61740">
            <v>0</v>
          </cell>
          <cell r="AU61740">
            <v>0</v>
          </cell>
          <cell r="AV61740">
            <v>0</v>
          </cell>
        </row>
        <row r="61741">
          <cell r="D61741" t="str">
            <v>Бошқа турдаги хизматлар</v>
          </cell>
          <cell r="M61741" t="str">
            <v>038</v>
          </cell>
          <cell r="V61741">
            <v>3506743.6666666665</v>
          </cell>
          <cell r="AF61741">
            <v>0</v>
          </cell>
          <cell r="AJ61741">
            <v>0</v>
          </cell>
          <cell r="AT61741">
            <v>2438762653.5999999</v>
          </cell>
          <cell r="AU61741">
            <v>2438762653.5999999</v>
          </cell>
          <cell r="AV61741">
            <v>0</v>
          </cell>
        </row>
        <row r="61742">
          <cell r="D61742" t="str">
            <v>Бошқа турдаги хизматлар</v>
          </cell>
          <cell r="M61742" t="str">
            <v>004</v>
          </cell>
          <cell r="V61742">
            <v>50624667</v>
          </cell>
          <cell r="AF61742">
            <v>320000</v>
          </cell>
          <cell r="AJ61742">
            <v>0</v>
          </cell>
          <cell r="AT61742">
            <v>300000000</v>
          </cell>
          <cell r="AU61742">
            <v>300000000</v>
          </cell>
          <cell r="AV61742">
            <v>0</v>
          </cell>
        </row>
        <row r="61743">
          <cell r="D61743" t="str">
            <v>Бошқа турдаги хизматлар</v>
          </cell>
          <cell r="M61743" t="str">
            <v>012</v>
          </cell>
          <cell r="V61743">
            <v>43659904.333333336</v>
          </cell>
          <cell r="AF61743">
            <v>8000000</v>
          </cell>
          <cell r="AJ61743">
            <v>6768810</v>
          </cell>
          <cell r="AT61743">
            <v>793421906.19999993</v>
          </cell>
          <cell r="AU61743">
            <v>793421906.19999993</v>
          </cell>
          <cell r="AV61743">
            <v>0</v>
          </cell>
        </row>
        <row r="61744">
          <cell r="D61744" t="str">
            <v>Бошқа турдаги хизматлар</v>
          </cell>
          <cell r="M61744" t="str">
            <v>050</v>
          </cell>
          <cell r="V61744">
            <v>94693159</v>
          </cell>
          <cell r="AF61744">
            <v>1510</v>
          </cell>
          <cell r="AJ61744">
            <v>1562</v>
          </cell>
          <cell r="AT61744">
            <v>2540595577</v>
          </cell>
          <cell r="AU61744">
            <v>2540595577</v>
          </cell>
          <cell r="AV61744">
            <v>0</v>
          </cell>
        </row>
        <row r="61745">
          <cell r="D61745" t="str">
            <v>Бошқа турдаги хизматлар</v>
          </cell>
          <cell r="M61745" t="str">
            <v>031</v>
          </cell>
          <cell r="V61745">
            <v>50970525</v>
          </cell>
          <cell r="AF61745">
            <v>13530000</v>
          </cell>
          <cell r="AJ61745">
            <v>8500000</v>
          </cell>
          <cell r="AT61745">
            <v>0</v>
          </cell>
          <cell r="AU61745">
            <v>0</v>
          </cell>
          <cell r="AV61745">
            <v>0</v>
          </cell>
        </row>
        <row r="61746">
          <cell r="D61746" t="str">
            <v>Бошқа турдаги хизматлар</v>
          </cell>
          <cell r="M61746" t="str">
            <v>049</v>
          </cell>
          <cell r="V61746">
            <v>2966666.6666666665</v>
          </cell>
          <cell r="AF61746">
            <v>0</v>
          </cell>
          <cell r="AJ61746">
            <v>0</v>
          </cell>
          <cell r="AT61746">
            <v>0</v>
          </cell>
          <cell r="AU61746">
            <v>0</v>
          </cell>
          <cell r="AV61746">
            <v>0</v>
          </cell>
        </row>
        <row r="61747">
          <cell r="D61747" t="str">
            <v>Бошқа турдаги хизматлар</v>
          </cell>
          <cell r="M61747" t="str">
            <v>005</v>
          </cell>
          <cell r="V61747">
            <v>3457666.6666666665</v>
          </cell>
          <cell r="AF61747">
            <v>2000000</v>
          </cell>
          <cell r="AJ61747">
            <v>0</v>
          </cell>
          <cell r="AT61747">
            <v>95000000</v>
          </cell>
          <cell r="AU61747">
            <v>0</v>
          </cell>
          <cell r="AV61747">
            <v>95000000</v>
          </cell>
        </row>
        <row r="61748">
          <cell r="D61748" t="str">
            <v>Бошқа турдаги хизматлар</v>
          </cell>
          <cell r="M61748" t="str">
            <v>038</v>
          </cell>
          <cell r="V61748">
            <v>74360900</v>
          </cell>
          <cell r="AF61748">
            <v>62824000</v>
          </cell>
          <cell r="AJ61748">
            <v>15171968</v>
          </cell>
          <cell r="AT61748">
            <v>0</v>
          </cell>
          <cell r="AU61748">
            <v>0</v>
          </cell>
          <cell r="AV61748">
            <v>0</v>
          </cell>
        </row>
        <row r="61749">
          <cell r="D61749" t="str">
            <v>Бошқа турдаги хизматлар</v>
          </cell>
          <cell r="M61749" t="str">
            <v>003</v>
          </cell>
          <cell r="V61749">
            <v>2006666.6666666667</v>
          </cell>
          <cell r="AF61749">
            <v>0</v>
          </cell>
          <cell r="AJ61749">
            <v>0</v>
          </cell>
          <cell r="AT61749">
            <v>0</v>
          </cell>
          <cell r="AU61749">
            <v>0</v>
          </cell>
          <cell r="AV61749">
            <v>0</v>
          </cell>
        </row>
        <row r="61750">
          <cell r="D61750" t="str">
            <v>Бошқа турдаги хизматлар</v>
          </cell>
          <cell r="M61750" t="str">
            <v>020</v>
          </cell>
          <cell r="V61750">
            <v>11666666.666666666</v>
          </cell>
          <cell r="AF61750">
            <v>0</v>
          </cell>
          <cell r="AJ61750">
            <v>0</v>
          </cell>
          <cell r="AT61750">
            <v>0</v>
          </cell>
          <cell r="AU61750">
            <v>0</v>
          </cell>
          <cell r="AV61750">
            <v>0</v>
          </cell>
        </row>
        <row r="61751">
          <cell r="D61751" t="str">
            <v>Бошқа турдаги хизматлар</v>
          </cell>
          <cell r="M61751" t="str">
            <v>033</v>
          </cell>
          <cell r="V61751">
            <v>22770000</v>
          </cell>
          <cell r="AF61751">
            <v>23520</v>
          </cell>
          <cell r="AJ61751">
            <v>238560</v>
          </cell>
          <cell r="AT61751">
            <v>0</v>
          </cell>
          <cell r="AU61751">
            <v>0</v>
          </cell>
          <cell r="AV61751">
            <v>0</v>
          </cell>
        </row>
        <row r="61752">
          <cell r="D61752" t="str">
            <v>Бошқа турдаги хизматлар</v>
          </cell>
          <cell r="M61752" t="str">
            <v>012</v>
          </cell>
          <cell r="V61752">
            <v>2000000</v>
          </cell>
          <cell r="AF61752">
            <v>0</v>
          </cell>
          <cell r="AJ61752">
            <v>0</v>
          </cell>
          <cell r="AT61752">
            <v>0</v>
          </cell>
          <cell r="AU61752">
            <v>0</v>
          </cell>
          <cell r="AV61752">
            <v>0</v>
          </cell>
        </row>
        <row r="61753">
          <cell r="D61753" t="str">
            <v>Бошқа турдаги хизматлар</v>
          </cell>
          <cell r="M61753" t="str">
            <v>030</v>
          </cell>
          <cell r="V61753">
            <v>83517000</v>
          </cell>
          <cell r="AF61753">
            <v>30700000</v>
          </cell>
          <cell r="AJ61753">
            <v>4900000</v>
          </cell>
          <cell r="AT61753">
            <v>0</v>
          </cell>
          <cell r="AU61753">
            <v>0</v>
          </cell>
          <cell r="AV61753">
            <v>0</v>
          </cell>
        </row>
        <row r="61754">
          <cell r="D61754" t="str">
            <v>Бошқа турдаги хизматлар</v>
          </cell>
          <cell r="M61754" t="str">
            <v>006</v>
          </cell>
          <cell r="V61754">
            <v>507333.33333333331</v>
          </cell>
          <cell r="AF61754">
            <v>0</v>
          </cell>
          <cell r="AJ61754">
            <v>0</v>
          </cell>
          <cell r="AT61754">
            <v>0</v>
          </cell>
          <cell r="AU61754">
            <v>0</v>
          </cell>
          <cell r="AV61754">
            <v>0</v>
          </cell>
        </row>
        <row r="61755">
          <cell r="D61755" t="str">
            <v>Бошқа турдаги хизматлар</v>
          </cell>
          <cell r="M61755" t="str">
            <v>003</v>
          </cell>
          <cell r="V61755">
            <v>371666.66666666669</v>
          </cell>
          <cell r="AF61755">
            <v>10000000</v>
          </cell>
          <cell r="AJ61755">
            <v>0</v>
          </cell>
          <cell r="AT61755">
            <v>0</v>
          </cell>
          <cell r="AU61755">
            <v>0</v>
          </cell>
          <cell r="AV61755">
            <v>0</v>
          </cell>
        </row>
        <row r="61756">
          <cell r="D61756" t="str">
            <v>Бошқа турдаги хизматлар</v>
          </cell>
          <cell r="M61756" t="str">
            <v>057</v>
          </cell>
          <cell r="V61756">
            <v>239505000</v>
          </cell>
          <cell r="AF61756">
            <v>4375000</v>
          </cell>
          <cell r="AJ61756">
            <v>74375000</v>
          </cell>
          <cell r="AT61756">
            <v>0</v>
          </cell>
          <cell r="AU61756">
            <v>0</v>
          </cell>
          <cell r="AV61756">
            <v>0</v>
          </cell>
        </row>
        <row r="61757">
          <cell r="D61757" t="str">
            <v>Бошқа турдаги хизматлар</v>
          </cell>
          <cell r="M61757" t="str">
            <v>049</v>
          </cell>
          <cell r="V61757">
            <v>1457083.3333333333</v>
          </cell>
          <cell r="AF61757">
            <v>0</v>
          </cell>
          <cell r="AJ61757">
            <v>0</v>
          </cell>
          <cell r="AT61757">
            <v>0</v>
          </cell>
          <cell r="AU61757">
            <v>0</v>
          </cell>
          <cell r="AV61757">
            <v>0</v>
          </cell>
        </row>
        <row r="61758">
          <cell r="D61758" t="str">
            <v>Бошқа турдаги хизматлар</v>
          </cell>
          <cell r="M61758" t="str">
            <v>049</v>
          </cell>
          <cell r="V61758">
            <v>9124327.666666666</v>
          </cell>
          <cell r="AF61758">
            <v>510000</v>
          </cell>
          <cell r="AJ61758">
            <v>1430000</v>
          </cell>
          <cell r="AT61758">
            <v>0</v>
          </cell>
          <cell r="AU61758">
            <v>0</v>
          </cell>
          <cell r="AV61758">
            <v>0</v>
          </cell>
        </row>
        <row r="61759">
          <cell r="D61759" t="str">
            <v>Бошқа турдаги хизматлар</v>
          </cell>
          <cell r="M61759" t="str">
            <v>006</v>
          </cell>
          <cell r="V61759">
            <v>10366.666666666666</v>
          </cell>
          <cell r="AF61759">
            <v>0</v>
          </cell>
          <cell r="AJ61759">
            <v>0</v>
          </cell>
          <cell r="AT61759">
            <v>0</v>
          </cell>
          <cell r="AU61759">
            <v>0</v>
          </cell>
          <cell r="AV61759">
            <v>0</v>
          </cell>
        </row>
        <row r="61760">
          <cell r="D61760" t="str">
            <v>Бошқа турдаги хизматлар</v>
          </cell>
          <cell r="M61760" t="str">
            <v>006</v>
          </cell>
          <cell r="V61760">
            <v>17581666.666666668</v>
          </cell>
          <cell r="AF61760">
            <v>0</v>
          </cell>
          <cell r="AJ61760">
            <v>0</v>
          </cell>
          <cell r="AT61760">
            <v>477866666</v>
          </cell>
          <cell r="AU61760">
            <v>477866666</v>
          </cell>
          <cell r="AV61760">
            <v>0</v>
          </cell>
        </row>
        <row r="61761">
          <cell r="D61761" t="str">
            <v>Бошқа турдаги хизматлар</v>
          </cell>
          <cell r="M61761" t="str">
            <v>005</v>
          </cell>
          <cell r="V61761">
            <v>12501000</v>
          </cell>
          <cell r="AF61761">
            <v>0</v>
          </cell>
          <cell r="AJ61761">
            <v>0</v>
          </cell>
          <cell r="AT61761">
            <v>0</v>
          </cell>
          <cell r="AU61761">
            <v>0</v>
          </cell>
          <cell r="AV61761">
            <v>0</v>
          </cell>
        </row>
        <row r="61762">
          <cell r="D61762" t="str">
            <v>Бошқа турдаги хизматлар</v>
          </cell>
          <cell r="M61762" t="str">
            <v>005</v>
          </cell>
          <cell r="V61762">
            <v>23484834.666666668</v>
          </cell>
          <cell r="AF61762">
            <v>0</v>
          </cell>
          <cell r="AJ61762">
            <v>0</v>
          </cell>
          <cell r="AT61762">
            <v>0</v>
          </cell>
          <cell r="AU61762">
            <v>0</v>
          </cell>
          <cell r="AV61762">
            <v>0</v>
          </cell>
        </row>
        <row r="61763">
          <cell r="D61763" t="str">
            <v>Бошқа турдаги хизматлар</v>
          </cell>
          <cell r="M61763" t="str">
            <v>012</v>
          </cell>
          <cell r="V61763">
            <v>616666.66666666663</v>
          </cell>
          <cell r="AF61763">
            <v>0</v>
          </cell>
          <cell r="AJ61763">
            <v>0</v>
          </cell>
          <cell r="AT61763">
            <v>0</v>
          </cell>
          <cell r="AU61763">
            <v>0</v>
          </cell>
          <cell r="AV61763">
            <v>0</v>
          </cell>
        </row>
        <row r="61764">
          <cell r="D61764" t="str">
            <v>Бошқа турдаги хизматлар</v>
          </cell>
          <cell r="M61764" t="str">
            <v>004</v>
          </cell>
          <cell r="V61764">
            <v>541666.66666666663</v>
          </cell>
          <cell r="AF61764">
            <v>109950</v>
          </cell>
          <cell r="AJ61764">
            <v>13484</v>
          </cell>
          <cell r="AT61764">
            <v>0</v>
          </cell>
          <cell r="AU61764">
            <v>0</v>
          </cell>
          <cell r="AV61764">
            <v>0</v>
          </cell>
        </row>
        <row r="61765">
          <cell r="D61765" t="str">
            <v>Бошқа турдаги хизматлар</v>
          </cell>
          <cell r="M61765" t="str">
            <v>005</v>
          </cell>
          <cell r="V61765">
            <v>4783333.333333333</v>
          </cell>
          <cell r="AF61765">
            <v>6000000</v>
          </cell>
          <cell r="AJ61765">
            <v>0</v>
          </cell>
          <cell r="AT61765">
            <v>0</v>
          </cell>
          <cell r="AU61765">
            <v>0</v>
          </cell>
          <cell r="AV61765">
            <v>0</v>
          </cell>
        </row>
        <row r="61766">
          <cell r="D61766" t="str">
            <v>Бошқа турдаги хизматлар</v>
          </cell>
          <cell r="M61766" t="str">
            <v>031</v>
          </cell>
          <cell r="V61766">
            <v>588504.66666666663</v>
          </cell>
          <cell r="AF61766">
            <v>0</v>
          </cell>
          <cell r="AJ61766">
            <v>0</v>
          </cell>
          <cell r="AT61766">
            <v>0</v>
          </cell>
          <cell r="AU61766">
            <v>0</v>
          </cell>
          <cell r="AV61766">
            <v>0</v>
          </cell>
        </row>
        <row r="61767">
          <cell r="D61767" t="str">
            <v>Бошқа турдаги хизматлар</v>
          </cell>
          <cell r="M61767" t="str">
            <v>030</v>
          </cell>
          <cell r="V61767">
            <v>4256346.333333333</v>
          </cell>
          <cell r="AF61767">
            <v>0</v>
          </cell>
          <cell r="AJ61767">
            <v>0</v>
          </cell>
          <cell r="AT61767">
            <v>0</v>
          </cell>
          <cell r="AU61767">
            <v>0</v>
          </cell>
          <cell r="AV61767">
            <v>0</v>
          </cell>
        </row>
        <row r="61768">
          <cell r="D61768" t="str">
            <v>Бошқа турдаги хизматлар</v>
          </cell>
          <cell r="M61768" t="str">
            <v>011</v>
          </cell>
          <cell r="V61768">
            <v>6400000</v>
          </cell>
          <cell r="AF61768">
            <v>0</v>
          </cell>
          <cell r="AJ61768">
            <v>0</v>
          </cell>
          <cell r="AT61768">
            <v>92000002</v>
          </cell>
          <cell r="AU61768">
            <v>92000002</v>
          </cell>
          <cell r="AV61768">
            <v>0</v>
          </cell>
        </row>
        <row r="61769">
          <cell r="D61769" t="str">
            <v>Бошқа турдаги хизматлар</v>
          </cell>
          <cell r="M61769" t="str">
            <v>014</v>
          </cell>
          <cell r="V61769">
            <v>84789532</v>
          </cell>
          <cell r="AF61769">
            <v>2000000</v>
          </cell>
          <cell r="AJ61769">
            <v>0</v>
          </cell>
          <cell r="AT61769">
            <v>0</v>
          </cell>
          <cell r="AU61769">
            <v>0</v>
          </cell>
          <cell r="AV61769">
            <v>0</v>
          </cell>
        </row>
        <row r="61770">
          <cell r="D61770" t="str">
            <v>Бошқа турдаги хизматлар</v>
          </cell>
          <cell r="V61770">
            <v>23490304.666666668</v>
          </cell>
          <cell r="AF61770">
            <v>0</v>
          </cell>
          <cell r="AJ61770">
            <v>0</v>
          </cell>
          <cell r="AT61770">
            <v>0</v>
          </cell>
          <cell r="AU61770">
            <v>0</v>
          </cell>
          <cell r="AV61770">
            <v>0</v>
          </cell>
        </row>
        <row r="61771">
          <cell r="D61771" t="str">
            <v>Бошқа турдаги хизматлар</v>
          </cell>
          <cell r="M61771" t="str">
            <v>005</v>
          </cell>
          <cell r="V61771">
            <v>1154000</v>
          </cell>
          <cell r="AF61771">
            <v>0</v>
          </cell>
          <cell r="AJ61771">
            <v>0</v>
          </cell>
          <cell r="AT61771">
            <v>0</v>
          </cell>
          <cell r="AU61771">
            <v>0</v>
          </cell>
          <cell r="AV61771">
            <v>0</v>
          </cell>
        </row>
        <row r="61772">
          <cell r="D61772" t="str">
            <v>Бошқа турдаги хизматлар</v>
          </cell>
          <cell r="M61772" t="str">
            <v>049</v>
          </cell>
          <cell r="V61772">
            <v>46182152.666666664</v>
          </cell>
          <cell r="AF61772">
            <v>500000</v>
          </cell>
          <cell r="AJ61772">
            <v>3000000</v>
          </cell>
          <cell r="AT61772">
            <v>0</v>
          </cell>
          <cell r="AU61772">
            <v>0</v>
          </cell>
          <cell r="AV61772">
            <v>0</v>
          </cell>
        </row>
        <row r="61773">
          <cell r="D61773" t="str">
            <v>Бошқа турдаги хизматлар</v>
          </cell>
          <cell r="M61773" t="str">
            <v>033</v>
          </cell>
          <cell r="V61773">
            <v>333333.33333333331</v>
          </cell>
          <cell r="AF61773">
            <v>0</v>
          </cell>
          <cell r="AJ61773">
            <v>0</v>
          </cell>
          <cell r="AT61773">
            <v>0</v>
          </cell>
          <cell r="AU61773">
            <v>0</v>
          </cell>
          <cell r="AV61773">
            <v>0</v>
          </cell>
        </row>
        <row r="61774">
          <cell r="D61774" t="str">
            <v>Бошқа турдаги хизматлар</v>
          </cell>
          <cell r="M61774" t="str">
            <v>002</v>
          </cell>
          <cell r="V61774">
            <v>493124310</v>
          </cell>
          <cell r="AF61774">
            <v>88394150</v>
          </cell>
          <cell r="AJ61774">
            <v>80007043</v>
          </cell>
          <cell r="AT61774">
            <v>650000000</v>
          </cell>
          <cell r="AU61774">
            <v>650000000</v>
          </cell>
          <cell r="AV61774">
            <v>0</v>
          </cell>
        </row>
        <row r="61775">
          <cell r="D61775" t="str">
            <v>Бошқа турдаги хизматлар</v>
          </cell>
          <cell r="M61775" t="str">
            <v>030</v>
          </cell>
          <cell r="V61775">
            <v>180808207</v>
          </cell>
          <cell r="AF61775">
            <v>10000000</v>
          </cell>
          <cell r="AJ61775">
            <v>59260110</v>
          </cell>
          <cell r="AT61775">
            <v>0</v>
          </cell>
          <cell r="AU61775">
            <v>0</v>
          </cell>
          <cell r="AV61775">
            <v>0</v>
          </cell>
        </row>
        <row r="61776">
          <cell r="D61776" t="str">
            <v>Бошқа турдаги хизматлар</v>
          </cell>
          <cell r="M61776" t="str">
            <v>006</v>
          </cell>
          <cell r="V61776">
            <v>89559333.333333328</v>
          </cell>
          <cell r="AF61776">
            <v>0</v>
          </cell>
          <cell r="AJ61776">
            <v>0</v>
          </cell>
          <cell r="AT61776">
            <v>32727273</v>
          </cell>
          <cell r="AU61776">
            <v>32727273</v>
          </cell>
          <cell r="AV61776">
            <v>0</v>
          </cell>
        </row>
        <row r="61777">
          <cell r="D61777" t="str">
            <v>Бошқа турдаги хизматлар</v>
          </cell>
          <cell r="M61777" t="str">
            <v>002</v>
          </cell>
          <cell r="V61777">
            <v>1666666.6666666667</v>
          </cell>
          <cell r="AF61777">
            <v>0</v>
          </cell>
          <cell r="AJ61777">
            <v>0</v>
          </cell>
          <cell r="AT61777">
            <v>0</v>
          </cell>
          <cell r="AU61777">
            <v>0</v>
          </cell>
          <cell r="AV61777">
            <v>0</v>
          </cell>
        </row>
        <row r="61778">
          <cell r="D61778" t="str">
            <v>Бошқа турдаги хизматлар</v>
          </cell>
          <cell r="M61778" t="str">
            <v>005</v>
          </cell>
          <cell r="V61778">
            <v>1816666.6666666667</v>
          </cell>
          <cell r="AF61778">
            <v>0</v>
          </cell>
          <cell r="AJ61778">
            <v>0</v>
          </cell>
          <cell r="AT61778">
            <v>0</v>
          </cell>
          <cell r="AU61778">
            <v>0</v>
          </cell>
          <cell r="AV61778">
            <v>0</v>
          </cell>
        </row>
        <row r="61779">
          <cell r="D61779" t="str">
            <v>Бошқа турдаги хизматлар</v>
          </cell>
          <cell r="M61779" t="str">
            <v>002</v>
          </cell>
          <cell r="V61779">
            <v>347581488.33333331</v>
          </cell>
          <cell r="AF61779">
            <v>484953270</v>
          </cell>
          <cell r="AJ61779">
            <v>0</v>
          </cell>
          <cell r="AT61779">
            <v>19683647332.759998</v>
          </cell>
          <cell r="AU61779">
            <v>19683647332.759998</v>
          </cell>
          <cell r="AV61779">
            <v>0</v>
          </cell>
        </row>
        <row r="61780">
          <cell r="D61780" t="str">
            <v>Бошқа турдаги хизматлар</v>
          </cell>
          <cell r="M61780" t="str">
            <v>002</v>
          </cell>
          <cell r="V61780">
            <v>100813412.66666667</v>
          </cell>
          <cell r="AF61780">
            <v>0</v>
          </cell>
          <cell r="AJ61780">
            <v>7000000</v>
          </cell>
          <cell r="AT61780">
            <v>0</v>
          </cell>
          <cell r="AU61780">
            <v>0</v>
          </cell>
          <cell r="AV61780">
            <v>0</v>
          </cell>
        </row>
        <row r="61781">
          <cell r="D61781" t="str">
            <v>Бошқа турдаги хизматлар</v>
          </cell>
          <cell r="M61781" t="str">
            <v>013</v>
          </cell>
          <cell r="V61781">
            <v>354291856</v>
          </cell>
          <cell r="AF61781">
            <v>313000000</v>
          </cell>
          <cell r="AJ61781">
            <v>0</v>
          </cell>
          <cell r="AT61781">
            <v>13234018882.279999</v>
          </cell>
          <cell r="AU61781">
            <v>13234018882.279999</v>
          </cell>
          <cell r="AV61781">
            <v>0</v>
          </cell>
        </row>
        <row r="61782">
          <cell r="D61782" t="str">
            <v>Бошқа турдаги хизматлар</v>
          </cell>
          <cell r="M61782" t="str">
            <v>049</v>
          </cell>
          <cell r="V61782">
            <v>46580000</v>
          </cell>
          <cell r="AF61782">
            <v>0</v>
          </cell>
          <cell r="AJ61782">
            <v>0</v>
          </cell>
          <cell r="AT61782">
            <v>0</v>
          </cell>
          <cell r="AU61782">
            <v>0</v>
          </cell>
          <cell r="AV61782">
            <v>0</v>
          </cell>
        </row>
        <row r="61783">
          <cell r="D61783" t="str">
            <v>Бошқа турдаги хизматлар</v>
          </cell>
          <cell r="M61783" t="str">
            <v>014</v>
          </cell>
          <cell r="V61783">
            <v>1766666.6666666667</v>
          </cell>
          <cell r="AF61783">
            <v>0</v>
          </cell>
          <cell r="AJ61783">
            <v>0</v>
          </cell>
          <cell r="AT61783">
            <v>0</v>
          </cell>
          <cell r="AU61783">
            <v>0</v>
          </cell>
          <cell r="AV61783">
            <v>0</v>
          </cell>
        </row>
        <row r="61784">
          <cell r="D61784" t="str">
            <v>Бошқа турдаги хизматлар</v>
          </cell>
          <cell r="M61784" t="str">
            <v>013</v>
          </cell>
          <cell r="V61784">
            <v>48665058</v>
          </cell>
          <cell r="AF61784">
            <v>0</v>
          </cell>
          <cell r="AJ61784">
            <v>0</v>
          </cell>
          <cell r="AT61784">
            <v>0</v>
          </cell>
          <cell r="AU61784">
            <v>0</v>
          </cell>
          <cell r="AV61784">
            <v>0</v>
          </cell>
        </row>
        <row r="61785">
          <cell r="D61785" t="str">
            <v>Бошқа турдаги хизматлар</v>
          </cell>
          <cell r="M61785" t="str">
            <v>002</v>
          </cell>
          <cell r="V61785">
            <v>209175666.66666666</v>
          </cell>
          <cell r="AF61785">
            <v>0</v>
          </cell>
          <cell r="AJ61785">
            <v>0</v>
          </cell>
          <cell r="AT61785">
            <v>0</v>
          </cell>
          <cell r="AU61785">
            <v>0</v>
          </cell>
          <cell r="AV61785">
            <v>0</v>
          </cell>
        </row>
        <row r="61786">
          <cell r="D61786" t="str">
            <v>Бошқа турдаги хизматлар</v>
          </cell>
          <cell r="M61786" t="str">
            <v>049</v>
          </cell>
          <cell r="V61786">
            <v>79146666.666666672</v>
          </cell>
          <cell r="AF61786">
            <v>54000000</v>
          </cell>
          <cell r="AJ61786">
            <v>0</v>
          </cell>
          <cell r="AT61786">
            <v>0</v>
          </cell>
          <cell r="AU61786">
            <v>0</v>
          </cell>
          <cell r="AV61786">
            <v>0</v>
          </cell>
        </row>
        <row r="61787">
          <cell r="D61787" t="str">
            <v>Бошқа турдаги хизматлар</v>
          </cell>
          <cell r="M61787" t="str">
            <v>049</v>
          </cell>
          <cell r="V61787">
            <v>8148888.333333333</v>
          </cell>
          <cell r="AF61787">
            <v>0</v>
          </cell>
          <cell r="AJ61787">
            <v>0</v>
          </cell>
          <cell r="AT61787">
            <v>0</v>
          </cell>
          <cell r="AU61787">
            <v>0</v>
          </cell>
          <cell r="AV61787">
            <v>0</v>
          </cell>
        </row>
        <row r="61788">
          <cell r="D61788" t="str">
            <v>Бошқа турдаги хизматлар</v>
          </cell>
          <cell r="M61788" t="str">
            <v>038</v>
          </cell>
          <cell r="V61788">
            <v>18233576</v>
          </cell>
          <cell r="AF61788">
            <v>0</v>
          </cell>
          <cell r="AJ61788">
            <v>240000</v>
          </cell>
          <cell r="AT61788">
            <v>0</v>
          </cell>
          <cell r="AU61788">
            <v>0</v>
          </cell>
          <cell r="AV61788">
            <v>0</v>
          </cell>
        </row>
        <row r="61789">
          <cell r="D61789" t="str">
            <v>Бошқа турдаги хизматлар</v>
          </cell>
          <cell r="M61789" t="str">
            <v>002</v>
          </cell>
          <cell r="V61789">
            <v>1000000</v>
          </cell>
          <cell r="AF61789">
            <v>0</v>
          </cell>
          <cell r="AJ61789">
            <v>0</v>
          </cell>
          <cell r="AT61789">
            <v>0</v>
          </cell>
          <cell r="AU61789">
            <v>0</v>
          </cell>
          <cell r="AV61789">
            <v>0</v>
          </cell>
        </row>
        <row r="61790">
          <cell r="D61790" t="str">
            <v>Бошқа турдаги хизматлар</v>
          </cell>
          <cell r="M61790" t="str">
            <v>006</v>
          </cell>
          <cell r="V61790">
            <v>2333099</v>
          </cell>
          <cell r="AF61790">
            <v>0</v>
          </cell>
          <cell r="AJ61790">
            <v>0</v>
          </cell>
          <cell r="AT61790">
            <v>82423557</v>
          </cell>
          <cell r="AU61790">
            <v>82423557</v>
          </cell>
          <cell r="AV61790">
            <v>0</v>
          </cell>
        </row>
        <row r="61791">
          <cell r="D61791" t="str">
            <v>Бошқа турдаги хизматлар</v>
          </cell>
          <cell r="M61791" t="str">
            <v>033</v>
          </cell>
          <cell r="V61791">
            <v>1266666.6666666667</v>
          </cell>
          <cell r="AF61791">
            <v>0</v>
          </cell>
          <cell r="AJ61791">
            <v>0</v>
          </cell>
          <cell r="AT61791">
            <v>0</v>
          </cell>
          <cell r="AU61791">
            <v>0</v>
          </cell>
          <cell r="AV61791">
            <v>0</v>
          </cell>
        </row>
        <row r="61792">
          <cell r="D61792" t="str">
            <v>Бошқа турдаги хизматлар</v>
          </cell>
          <cell r="M61792" t="str">
            <v>055</v>
          </cell>
          <cell r="V61792">
            <v>71528046.666666672</v>
          </cell>
          <cell r="AF61792">
            <v>0</v>
          </cell>
          <cell r="AJ61792">
            <v>0</v>
          </cell>
          <cell r="AT61792">
            <v>0</v>
          </cell>
          <cell r="AU61792">
            <v>0</v>
          </cell>
          <cell r="AV61792">
            <v>0</v>
          </cell>
        </row>
        <row r="61793">
          <cell r="D61793" t="str">
            <v>Бошқа турдаги хизматлар</v>
          </cell>
          <cell r="M61793" t="str">
            <v>033</v>
          </cell>
          <cell r="V61793">
            <v>88760068.333333328</v>
          </cell>
          <cell r="AF61793">
            <v>0</v>
          </cell>
          <cell r="AJ61793">
            <v>0</v>
          </cell>
          <cell r="AT61793">
            <v>0</v>
          </cell>
          <cell r="AU61793">
            <v>0</v>
          </cell>
          <cell r="AV61793">
            <v>0</v>
          </cell>
        </row>
        <row r="61794">
          <cell r="D61794" t="str">
            <v>Бошқа турдаги хизматлар</v>
          </cell>
          <cell r="M61794" t="str">
            <v>003</v>
          </cell>
          <cell r="V61794">
            <v>81473039.666666672</v>
          </cell>
          <cell r="AF61794">
            <v>0</v>
          </cell>
          <cell r="AJ61794">
            <v>0</v>
          </cell>
          <cell r="AT61794">
            <v>0</v>
          </cell>
          <cell r="AU61794">
            <v>0</v>
          </cell>
          <cell r="AV61794">
            <v>0</v>
          </cell>
        </row>
        <row r="61795">
          <cell r="D61795" t="str">
            <v>Бошқа турдаги хизматлар</v>
          </cell>
          <cell r="M61795" t="str">
            <v>012</v>
          </cell>
          <cell r="V61795">
            <v>24166666.666666668</v>
          </cell>
          <cell r="AF61795">
            <v>0</v>
          </cell>
          <cell r="AJ61795">
            <v>0</v>
          </cell>
          <cell r="AT61795">
            <v>0</v>
          </cell>
          <cell r="AU61795">
            <v>0</v>
          </cell>
          <cell r="AV61795">
            <v>0</v>
          </cell>
        </row>
        <row r="61796">
          <cell r="D61796" t="str">
            <v>Бошқа турдаги хизматлар</v>
          </cell>
          <cell r="M61796" t="str">
            <v>004</v>
          </cell>
          <cell r="V61796">
            <v>57313333.333333336</v>
          </cell>
          <cell r="AF61796">
            <v>0</v>
          </cell>
          <cell r="AJ61796">
            <v>5040000</v>
          </cell>
          <cell r="AT61796">
            <v>0</v>
          </cell>
          <cell r="AU61796">
            <v>0</v>
          </cell>
          <cell r="AV61796">
            <v>0</v>
          </cell>
        </row>
        <row r="61797">
          <cell r="D61797" t="str">
            <v>Бошқа турдаги хизматлар</v>
          </cell>
          <cell r="M61797" t="str">
            <v>013</v>
          </cell>
          <cell r="V61797">
            <v>95137183.666666672</v>
          </cell>
          <cell r="AF61797">
            <v>0</v>
          </cell>
          <cell r="AJ61797">
            <v>0</v>
          </cell>
          <cell r="AT61797">
            <v>0</v>
          </cell>
          <cell r="AU61797">
            <v>0</v>
          </cell>
          <cell r="AV61797">
            <v>0</v>
          </cell>
        </row>
        <row r="61798">
          <cell r="D61798" t="str">
            <v>Бошқа турдаги хизматлар</v>
          </cell>
          <cell r="M61798" t="str">
            <v>049</v>
          </cell>
          <cell r="V61798">
            <v>44166666.666666664</v>
          </cell>
          <cell r="AF61798">
            <v>528117000</v>
          </cell>
          <cell r="AJ61798">
            <v>0</v>
          </cell>
          <cell r="AT61798">
            <v>0</v>
          </cell>
          <cell r="AU61798">
            <v>0</v>
          </cell>
          <cell r="AV61798">
            <v>0</v>
          </cell>
        </row>
        <row r="61799">
          <cell r="D61799" t="str">
            <v>Бошқа турдаги хизматлар</v>
          </cell>
          <cell r="M61799" t="str">
            <v>003</v>
          </cell>
          <cell r="V61799">
            <v>7432691</v>
          </cell>
          <cell r="AF61799">
            <v>442129098</v>
          </cell>
          <cell r="AJ61799">
            <v>0</v>
          </cell>
          <cell r="AT61799">
            <v>0</v>
          </cell>
          <cell r="AU61799">
            <v>0</v>
          </cell>
          <cell r="AV61799">
            <v>0</v>
          </cell>
        </row>
        <row r="61800">
          <cell r="D61800" t="str">
            <v>Бошқа турдаги хизматлар</v>
          </cell>
          <cell r="M61800" t="str">
            <v>033</v>
          </cell>
          <cell r="V61800">
            <v>9696666.666666666</v>
          </cell>
          <cell r="AF61800">
            <v>2027300</v>
          </cell>
          <cell r="AJ61800">
            <v>0</v>
          </cell>
          <cell r="AT61800">
            <v>0</v>
          </cell>
          <cell r="AU61800">
            <v>0</v>
          </cell>
          <cell r="AV61800">
            <v>0</v>
          </cell>
        </row>
        <row r="61801">
          <cell r="D61801" t="str">
            <v>Бошқа турдаги хизматлар</v>
          </cell>
          <cell r="M61801" t="str">
            <v>011</v>
          </cell>
          <cell r="V61801">
            <v>141835</v>
          </cell>
          <cell r="AF61801">
            <v>0</v>
          </cell>
          <cell r="AJ61801">
            <v>0</v>
          </cell>
          <cell r="AT61801">
            <v>0</v>
          </cell>
          <cell r="AU61801">
            <v>0</v>
          </cell>
          <cell r="AV61801">
            <v>0</v>
          </cell>
        </row>
        <row r="61802">
          <cell r="D61802" t="str">
            <v>Бошқа турдаги хизматлар</v>
          </cell>
          <cell r="M61802" t="str">
            <v>003</v>
          </cell>
          <cell r="V61802">
            <v>82701540</v>
          </cell>
          <cell r="AF61802">
            <v>86347915</v>
          </cell>
          <cell r="AJ61802">
            <v>0</v>
          </cell>
          <cell r="AT61802">
            <v>0</v>
          </cell>
          <cell r="AU61802">
            <v>0</v>
          </cell>
          <cell r="AV61802">
            <v>0</v>
          </cell>
        </row>
        <row r="61803">
          <cell r="D61803" t="str">
            <v>Бошқа турдаги хизматлар</v>
          </cell>
          <cell r="M61803" t="str">
            <v>014</v>
          </cell>
          <cell r="V61803">
            <v>142705666.66666666</v>
          </cell>
          <cell r="AF61803">
            <v>0</v>
          </cell>
          <cell r="AJ61803">
            <v>320000</v>
          </cell>
          <cell r="AT61803">
            <v>0</v>
          </cell>
          <cell r="AU61803">
            <v>0</v>
          </cell>
          <cell r="AV61803">
            <v>0</v>
          </cell>
        </row>
        <row r="61804">
          <cell r="D61804" t="str">
            <v>Бошқа турдаги хизматлар</v>
          </cell>
          <cell r="M61804" t="str">
            <v>049</v>
          </cell>
          <cell r="V61804">
            <v>47686396.666666664</v>
          </cell>
          <cell r="AF61804">
            <v>0</v>
          </cell>
          <cell r="AJ61804">
            <v>225000</v>
          </cell>
          <cell r="AT61804">
            <v>0</v>
          </cell>
          <cell r="AU61804">
            <v>0</v>
          </cell>
          <cell r="AV61804">
            <v>0</v>
          </cell>
        </row>
        <row r="61805">
          <cell r="D61805" t="str">
            <v>Бошқа турдаги хизматлар</v>
          </cell>
          <cell r="M61805" t="str">
            <v>053</v>
          </cell>
          <cell r="V61805">
            <v>3564000.3333333335</v>
          </cell>
          <cell r="AF61805">
            <v>1</v>
          </cell>
          <cell r="AJ61805">
            <v>0</v>
          </cell>
          <cell r="AT61805">
            <v>0</v>
          </cell>
          <cell r="AU61805">
            <v>0</v>
          </cell>
          <cell r="AV61805">
            <v>0</v>
          </cell>
        </row>
        <row r="61806">
          <cell r="D61806" t="str">
            <v>Бошқа турдаги хизматлар</v>
          </cell>
          <cell r="M61806" t="str">
            <v>031</v>
          </cell>
          <cell r="V61806">
            <v>1083333.3333333333</v>
          </cell>
          <cell r="AF61806">
            <v>11000000</v>
          </cell>
          <cell r="AJ61806">
            <v>0</v>
          </cell>
          <cell r="AT61806">
            <v>0</v>
          </cell>
          <cell r="AU61806">
            <v>0</v>
          </cell>
          <cell r="AV61806">
            <v>0</v>
          </cell>
        </row>
        <row r="61807">
          <cell r="D61807" t="str">
            <v>Бошқа турдаги хизматлар</v>
          </cell>
          <cell r="M61807" t="str">
            <v>002</v>
          </cell>
          <cell r="V61807">
            <v>1270333.3333333333</v>
          </cell>
          <cell r="AF61807">
            <v>200000</v>
          </cell>
          <cell r="AJ61807">
            <v>0</v>
          </cell>
          <cell r="AT61807">
            <v>0</v>
          </cell>
          <cell r="AU61807">
            <v>0</v>
          </cell>
          <cell r="AV61807">
            <v>0</v>
          </cell>
        </row>
        <row r="61808">
          <cell r="D61808" t="str">
            <v>Бошқа турдаги хизматлар</v>
          </cell>
          <cell r="M61808" t="str">
            <v>033</v>
          </cell>
          <cell r="V61808">
            <v>71545816</v>
          </cell>
          <cell r="AF61808">
            <v>458117000</v>
          </cell>
          <cell r="AJ61808">
            <v>0</v>
          </cell>
          <cell r="AT61808">
            <v>0</v>
          </cell>
          <cell r="AU61808">
            <v>0</v>
          </cell>
          <cell r="AV61808">
            <v>0</v>
          </cell>
        </row>
        <row r="61809">
          <cell r="D61809" t="str">
            <v>Бошқа турдаги хизматлар</v>
          </cell>
          <cell r="M61809" t="str">
            <v>049</v>
          </cell>
          <cell r="V61809">
            <v>2670000</v>
          </cell>
          <cell r="AF61809">
            <v>0</v>
          </cell>
          <cell r="AJ61809">
            <v>0</v>
          </cell>
          <cell r="AT61809">
            <v>0</v>
          </cell>
          <cell r="AU61809">
            <v>0</v>
          </cell>
          <cell r="AV61809">
            <v>0</v>
          </cell>
        </row>
        <row r="61810">
          <cell r="D61810" t="str">
            <v>Бошқа турдаги хизматлар</v>
          </cell>
          <cell r="M61810" t="str">
            <v>012</v>
          </cell>
          <cell r="V61810">
            <v>7815666.666666667</v>
          </cell>
          <cell r="AF61810">
            <v>0</v>
          </cell>
          <cell r="AJ61810">
            <v>0</v>
          </cell>
          <cell r="AT61810">
            <v>0</v>
          </cell>
          <cell r="AU61810">
            <v>0</v>
          </cell>
          <cell r="AV61810">
            <v>0</v>
          </cell>
        </row>
        <row r="61811">
          <cell r="D61811" t="str">
            <v>Бошқа турдаги хизматлар</v>
          </cell>
          <cell r="M61811" t="str">
            <v>012</v>
          </cell>
          <cell r="V61811">
            <v>148547748.33333334</v>
          </cell>
          <cell r="AF61811">
            <v>0</v>
          </cell>
          <cell r="AJ61811">
            <v>50000000</v>
          </cell>
          <cell r="AT61811">
            <v>126246466</v>
          </cell>
          <cell r="AU61811">
            <v>0</v>
          </cell>
          <cell r="AV61811">
            <v>126246466</v>
          </cell>
        </row>
        <row r="61812">
          <cell r="D61812" t="str">
            <v>Бошқа турдаги хизматлар</v>
          </cell>
          <cell r="M61812" t="str">
            <v>002</v>
          </cell>
          <cell r="V61812">
            <v>4269000</v>
          </cell>
          <cell r="AF61812">
            <v>0</v>
          </cell>
          <cell r="AJ61812">
            <v>0</v>
          </cell>
          <cell r="AT61812">
            <v>0</v>
          </cell>
          <cell r="AU61812">
            <v>0</v>
          </cell>
          <cell r="AV61812">
            <v>0</v>
          </cell>
        </row>
        <row r="61813">
          <cell r="D61813" t="str">
            <v>Бошқа турдаги хизматлар</v>
          </cell>
          <cell r="M61813" t="str">
            <v>012</v>
          </cell>
          <cell r="V61813">
            <v>3664049</v>
          </cell>
          <cell r="AF61813">
            <v>0</v>
          </cell>
          <cell r="AJ61813">
            <v>0</v>
          </cell>
          <cell r="AT61813">
            <v>0</v>
          </cell>
          <cell r="AU61813">
            <v>0</v>
          </cell>
          <cell r="AV61813">
            <v>0</v>
          </cell>
        </row>
        <row r="61814">
          <cell r="D61814" t="str">
            <v>Бошқа турдаги хизматлар</v>
          </cell>
          <cell r="M61814" t="str">
            <v>055</v>
          </cell>
          <cell r="V61814">
            <v>142786666.66666666</v>
          </cell>
          <cell r="AF61814">
            <v>0</v>
          </cell>
          <cell r="AJ61814">
            <v>0</v>
          </cell>
          <cell r="AT61814">
            <v>0</v>
          </cell>
          <cell r="AU61814">
            <v>0</v>
          </cell>
          <cell r="AV61814">
            <v>0</v>
          </cell>
        </row>
        <row r="61815">
          <cell r="D61815" t="str">
            <v>Бошқа турдаги хизматлар</v>
          </cell>
          <cell r="M61815" t="str">
            <v>048</v>
          </cell>
          <cell r="V61815">
            <v>21041000</v>
          </cell>
          <cell r="AF61815">
            <v>428117000</v>
          </cell>
          <cell r="AJ61815">
            <v>0</v>
          </cell>
          <cell r="AT61815">
            <v>0</v>
          </cell>
          <cell r="AU61815">
            <v>0</v>
          </cell>
          <cell r="AV61815">
            <v>0</v>
          </cell>
        </row>
        <row r="61816">
          <cell r="D61816" t="str">
            <v>Бошқа турдаги хизматлар</v>
          </cell>
          <cell r="M61816" t="str">
            <v>002</v>
          </cell>
          <cell r="V61816">
            <v>53743140</v>
          </cell>
          <cell r="AF61816">
            <v>0</v>
          </cell>
          <cell r="AJ61816">
            <v>1500000</v>
          </cell>
          <cell r="AT61816">
            <v>0</v>
          </cell>
          <cell r="AU61816">
            <v>0</v>
          </cell>
          <cell r="AV61816">
            <v>0</v>
          </cell>
        </row>
        <row r="61817">
          <cell r="D61817" t="str">
            <v>Бошқа турдаги хизматлар</v>
          </cell>
          <cell r="M61817" t="str">
            <v>012</v>
          </cell>
          <cell r="V61817">
            <v>157303000</v>
          </cell>
          <cell r="AF61817">
            <v>0</v>
          </cell>
          <cell r="AJ61817">
            <v>0</v>
          </cell>
          <cell r="AT61817">
            <v>0</v>
          </cell>
          <cell r="AU61817">
            <v>0</v>
          </cell>
          <cell r="AV61817">
            <v>0</v>
          </cell>
        </row>
        <row r="61818">
          <cell r="D61818" t="str">
            <v>Бошқа турдаги хизматлар</v>
          </cell>
          <cell r="M61818" t="str">
            <v>030</v>
          </cell>
          <cell r="V61818">
            <v>17313333.333333332</v>
          </cell>
          <cell r="AF61818">
            <v>630000</v>
          </cell>
          <cell r="AJ61818">
            <v>4250000</v>
          </cell>
          <cell r="AT61818">
            <v>0</v>
          </cell>
          <cell r="AU61818">
            <v>0</v>
          </cell>
          <cell r="AV61818">
            <v>0</v>
          </cell>
        </row>
        <row r="61819">
          <cell r="D61819" t="str">
            <v>Бошқа турдаги хизматлар</v>
          </cell>
          <cell r="M61819" t="str">
            <v>049</v>
          </cell>
          <cell r="V61819">
            <v>666666.66666666663</v>
          </cell>
          <cell r="AF61819">
            <v>0</v>
          </cell>
          <cell r="AJ61819">
            <v>0</v>
          </cell>
          <cell r="AT61819">
            <v>0</v>
          </cell>
          <cell r="AU61819">
            <v>0</v>
          </cell>
          <cell r="AV61819">
            <v>0</v>
          </cell>
        </row>
        <row r="61820">
          <cell r="D61820" t="str">
            <v>Бошқа турдаги хизматлар</v>
          </cell>
          <cell r="M61820" t="str">
            <v>033</v>
          </cell>
          <cell r="V61820">
            <v>17065038.666666668</v>
          </cell>
          <cell r="AF61820">
            <v>0</v>
          </cell>
          <cell r="AJ61820">
            <v>0</v>
          </cell>
          <cell r="AT61820">
            <v>0</v>
          </cell>
          <cell r="AU61820">
            <v>0</v>
          </cell>
          <cell r="AV61820">
            <v>0</v>
          </cell>
        </row>
        <row r="61821">
          <cell r="D61821" t="str">
            <v>Бошқа турдаги хизматлар</v>
          </cell>
          <cell r="M61821" t="str">
            <v>030</v>
          </cell>
          <cell r="V61821">
            <v>114751000</v>
          </cell>
          <cell r="AF61821">
            <v>0</v>
          </cell>
          <cell r="AJ61821">
            <v>0</v>
          </cell>
          <cell r="AT61821">
            <v>0</v>
          </cell>
          <cell r="AU61821">
            <v>0</v>
          </cell>
          <cell r="AV61821">
            <v>0</v>
          </cell>
        </row>
        <row r="61822">
          <cell r="D61822" t="str">
            <v>Бошқа турдаги хизматлар</v>
          </cell>
          <cell r="M61822" t="str">
            <v>020</v>
          </cell>
          <cell r="V61822">
            <v>50890682.666666664</v>
          </cell>
          <cell r="AF61822">
            <v>0</v>
          </cell>
          <cell r="AJ61822">
            <v>0</v>
          </cell>
          <cell r="AT61822">
            <v>813000000</v>
          </cell>
          <cell r="AU61822">
            <v>813000000</v>
          </cell>
          <cell r="AV61822">
            <v>0</v>
          </cell>
        </row>
        <row r="61823">
          <cell r="D61823" t="str">
            <v>Бошқа турдаги хизматлар</v>
          </cell>
          <cell r="M61823" t="str">
            <v>002</v>
          </cell>
          <cell r="V61823">
            <v>51526000</v>
          </cell>
          <cell r="AF61823">
            <v>0</v>
          </cell>
          <cell r="AJ61823">
            <v>0</v>
          </cell>
          <cell r="AT61823">
            <v>0</v>
          </cell>
          <cell r="AU61823">
            <v>0</v>
          </cell>
          <cell r="AV61823">
            <v>0</v>
          </cell>
        </row>
        <row r="61824">
          <cell r="D61824" t="str">
            <v>Бошқа турдаги хизматлар</v>
          </cell>
          <cell r="M61824" t="str">
            <v>014</v>
          </cell>
          <cell r="V61824">
            <v>197667323</v>
          </cell>
          <cell r="AF61824">
            <v>1004271</v>
          </cell>
          <cell r="AJ61824">
            <v>3397452</v>
          </cell>
          <cell r="AT61824">
            <v>0</v>
          </cell>
          <cell r="AU61824">
            <v>0</v>
          </cell>
          <cell r="AV61824">
            <v>0</v>
          </cell>
        </row>
        <row r="61825">
          <cell r="D61825" t="str">
            <v>Бошқа турдаги хизматлар</v>
          </cell>
          <cell r="M61825" t="str">
            <v>008</v>
          </cell>
          <cell r="V61825">
            <v>186593720.33333334</v>
          </cell>
          <cell r="AF61825">
            <v>0</v>
          </cell>
          <cell r="AJ61825">
            <v>0</v>
          </cell>
          <cell r="AT61825">
            <v>0</v>
          </cell>
          <cell r="AU61825">
            <v>0</v>
          </cell>
          <cell r="AV61825">
            <v>0</v>
          </cell>
        </row>
        <row r="61826">
          <cell r="D61826" t="str">
            <v>Бошқа турдаги хизматлар</v>
          </cell>
          <cell r="M61826" t="str">
            <v>014</v>
          </cell>
          <cell r="V61826">
            <v>5141009.666666667</v>
          </cell>
          <cell r="AF61826">
            <v>0</v>
          </cell>
          <cell r="AJ61826">
            <v>100000</v>
          </cell>
          <cell r="AT61826">
            <v>0</v>
          </cell>
          <cell r="AU61826">
            <v>0</v>
          </cell>
          <cell r="AV61826">
            <v>0</v>
          </cell>
        </row>
        <row r="61827">
          <cell r="D61827" t="str">
            <v>Бошқа турдаги хизматлар</v>
          </cell>
          <cell r="M61827" t="str">
            <v>012</v>
          </cell>
          <cell r="V61827">
            <v>460797210</v>
          </cell>
          <cell r="AF61827">
            <v>19880940</v>
          </cell>
          <cell r="AJ61827">
            <v>58180130</v>
          </cell>
          <cell r="AT61827">
            <v>0</v>
          </cell>
          <cell r="AU61827">
            <v>0</v>
          </cell>
          <cell r="AV61827">
            <v>0</v>
          </cell>
        </row>
        <row r="61828">
          <cell r="D61828" t="str">
            <v>Бошқа турдаги хизматлар</v>
          </cell>
          <cell r="M61828" t="str">
            <v>057</v>
          </cell>
          <cell r="V61828">
            <v>36292202.666666664</v>
          </cell>
          <cell r="AF61828">
            <v>0</v>
          </cell>
          <cell r="AJ61828">
            <v>0</v>
          </cell>
          <cell r="AT61828">
            <v>69985409</v>
          </cell>
          <cell r="AU61828">
            <v>69985409</v>
          </cell>
          <cell r="AV61828">
            <v>0</v>
          </cell>
        </row>
        <row r="61829">
          <cell r="D61829" t="str">
            <v>Бошқа турдаги хизматлар</v>
          </cell>
          <cell r="M61829" t="str">
            <v>012</v>
          </cell>
          <cell r="V61829">
            <v>6853333.333333333</v>
          </cell>
          <cell r="AF61829">
            <v>10000000</v>
          </cell>
          <cell r="AJ61829">
            <v>0</v>
          </cell>
          <cell r="AT61829">
            <v>0</v>
          </cell>
          <cell r="AU61829">
            <v>0</v>
          </cell>
          <cell r="AV61829">
            <v>0</v>
          </cell>
        </row>
        <row r="61830">
          <cell r="D61830" t="str">
            <v>Бошқа турдаги хизматлар</v>
          </cell>
          <cell r="M61830" t="str">
            <v>049</v>
          </cell>
          <cell r="V61830">
            <v>48246666.666666664</v>
          </cell>
          <cell r="AF61830">
            <v>0</v>
          </cell>
          <cell r="AJ61830">
            <v>0</v>
          </cell>
          <cell r="AT61830">
            <v>0</v>
          </cell>
          <cell r="AU61830">
            <v>0</v>
          </cell>
          <cell r="AV61830">
            <v>0</v>
          </cell>
        </row>
        <row r="61831">
          <cell r="D61831" t="str">
            <v>Бошқа турдаги хизматлар</v>
          </cell>
          <cell r="M61831" t="str">
            <v>057</v>
          </cell>
          <cell r="V61831">
            <v>3032803.3333333335</v>
          </cell>
          <cell r="AF61831">
            <v>1622548</v>
          </cell>
          <cell r="AJ61831">
            <v>0</v>
          </cell>
          <cell r="AT61831">
            <v>0</v>
          </cell>
          <cell r="AU61831">
            <v>0</v>
          </cell>
          <cell r="AV61831">
            <v>0</v>
          </cell>
        </row>
        <row r="61832">
          <cell r="D61832" t="str">
            <v>Бошқа турдаги хизматлар</v>
          </cell>
          <cell r="M61832" t="str">
            <v>003</v>
          </cell>
          <cell r="V61832">
            <v>105233410.66666667</v>
          </cell>
          <cell r="AF61832">
            <v>12000000</v>
          </cell>
          <cell r="AJ61832">
            <v>10000000</v>
          </cell>
          <cell r="AT61832">
            <v>0</v>
          </cell>
          <cell r="AU61832">
            <v>0</v>
          </cell>
          <cell r="AV61832">
            <v>0</v>
          </cell>
        </row>
        <row r="61833">
          <cell r="D61833" t="str">
            <v>Бошқа турдаги хизматлар</v>
          </cell>
          <cell r="M61833" t="str">
            <v>057</v>
          </cell>
          <cell r="V61833">
            <v>46664666.666666664</v>
          </cell>
          <cell r="AF61833">
            <v>0</v>
          </cell>
          <cell r="AJ61833">
            <v>0</v>
          </cell>
          <cell r="AT61833">
            <v>0</v>
          </cell>
          <cell r="AU61833">
            <v>0</v>
          </cell>
          <cell r="AV61833">
            <v>0</v>
          </cell>
        </row>
        <row r="61834">
          <cell r="D61834" t="str">
            <v>Бошқа турдаги хизматлар</v>
          </cell>
          <cell r="M61834" t="str">
            <v>002</v>
          </cell>
          <cell r="V61834">
            <v>3140000</v>
          </cell>
          <cell r="AF61834">
            <v>0</v>
          </cell>
          <cell r="AJ61834">
            <v>0</v>
          </cell>
          <cell r="AT61834">
            <v>0</v>
          </cell>
          <cell r="AU61834">
            <v>0</v>
          </cell>
          <cell r="AV61834">
            <v>0</v>
          </cell>
        </row>
        <row r="61835">
          <cell r="D61835" t="str">
            <v>Бошқа турдаги хизматлар</v>
          </cell>
          <cell r="M61835" t="str">
            <v>051</v>
          </cell>
          <cell r="V61835">
            <v>9781333.333333334</v>
          </cell>
          <cell r="AF61835">
            <v>0</v>
          </cell>
          <cell r="AJ61835">
            <v>2</v>
          </cell>
          <cell r="AT61835">
            <v>0</v>
          </cell>
          <cell r="AU61835">
            <v>0</v>
          </cell>
          <cell r="AV61835">
            <v>0</v>
          </cell>
        </row>
        <row r="61836">
          <cell r="D61836" t="str">
            <v>Бошқа турдаги хизматлар</v>
          </cell>
          <cell r="M61836" t="str">
            <v>004</v>
          </cell>
          <cell r="V61836">
            <v>353333.33333333331</v>
          </cell>
          <cell r="AF61836">
            <v>0</v>
          </cell>
          <cell r="AJ61836">
            <v>0</v>
          </cell>
          <cell r="AT61836">
            <v>0</v>
          </cell>
          <cell r="AU61836">
            <v>0</v>
          </cell>
          <cell r="AV61836">
            <v>0</v>
          </cell>
        </row>
        <row r="61837">
          <cell r="D61837" t="str">
            <v>Бошқа турдаги хизматлар</v>
          </cell>
          <cell r="M61837" t="str">
            <v>002</v>
          </cell>
          <cell r="V61837">
            <v>41363323.666666664</v>
          </cell>
          <cell r="AF61837">
            <v>26000000</v>
          </cell>
          <cell r="AJ61837">
            <v>12500000</v>
          </cell>
          <cell r="AT61837">
            <v>0</v>
          </cell>
          <cell r="AU61837">
            <v>0</v>
          </cell>
          <cell r="AV61837">
            <v>0</v>
          </cell>
        </row>
        <row r="61838">
          <cell r="D61838" t="str">
            <v>Бошқа турдаги хизматлар</v>
          </cell>
          <cell r="M61838" t="str">
            <v>049</v>
          </cell>
          <cell r="V61838">
            <v>50201441.333333336</v>
          </cell>
          <cell r="AF61838">
            <v>5800000</v>
          </cell>
          <cell r="AJ61838">
            <v>2000000</v>
          </cell>
          <cell r="AT61838">
            <v>0</v>
          </cell>
          <cell r="AU61838">
            <v>0</v>
          </cell>
          <cell r="AV61838">
            <v>0</v>
          </cell>
        </row>
        <row r="61839">
          <cell r="D61839" t="str">
            <v>Бошқа турдаги хизматлар</v>
          </cell>
          <cell r="M61839" t="str">
            <v>006</v>
          </cell>
          <cell r="V61839">
            <v>3000000</v>
          </cell>
          <cell r="AF61839">
            <v>0</v>
          </cell>
          <cell r="AJ61839">
            <v>0</v>
          </cell>
          <cell r="AT61839">
            <v>0</v>
          </cell>
          <cell r="AU61839">
            <v>0</v>
          </cell>
          <cell r="AV61839">
            <v>0</v>
          </cell>
        </row>
        <row r="61840">
          <cell r="D61840" t="str">
            <v>Бошқа турдаги хизматлар</v>
          </cell>
          <cell r="M61840" t="str">
            <v>033</v>
          </cell>
          <cell r="V61840">
            <v>38088429.666666664</v>
          </cell>
          <cell r="AF61840">
            <v>0</v>
          </cell>
          <cell r="AJ61840">
            <v>0</v>
          </cell>
          <cell r="AT61840">
            <v>0</v>
          </cell>
          <cell r="AU61840">
            <v>0</v>
          </cell>
          <cell r="AV61840">
            <v>0</v>
          </cell>
        </row>
        <row r="61841">
          <cell r="D61841" t="str">
            <v>Бошқа турдаги хизматлар</v>
          </cell>
          <cell r="M61841" t="str">
            <v>011</v>
          </cell>
          <cell r="V61841">
            <v>4170000</v>
          </cell>
          <cell r="AF61841">
            <v>315000</v>
          </cell>
          <cell r="AJ61841">
            <v>200000</v>
          </cell>
          <cell r="AT61841">
            <v>0</v>
          </cell>
          <cell r="AU61841">
            <v>0</v>
          </cell>
          <cell r="AV61841">
            <v>0</v>
          </cell>
        </row>
        <row r="61842">
          <cell r="D61842" t="str">
            <v>Бошқа турдаги хизматлар</v>
          </cell>
          <cell r="M61842" t="str">
            <v>009</v>
          </cell>
          <cell r="V61842">
            <v>549167</v>
          </cell>
          <cell r="AF61842">
            <v>0</v>
          </cell>
          <cell r="AJ61842">
            <v>0</v>
          </cell>
          <cell r="AT61842">
            <v>0</v>
          </cell>
          <cell r="AU61842">
            <v>0</v>
          </cell>
          <cell r="AV61842">
            <v>0</v>
          </cell>
        </row>
        <row r="61843">
          <cell r="D61843" t="str">
            <v>Бошқа турдаги хизматлар</v>
          </cell>
          <cell r="M61843" t="str">
            <v>055</v>
          </cell>
          <cell r="V61843">
            <v>2600000.3333333335</v>
          </cell>
          <cell r="AF61843">
            <v>476620000</v>
          </cell>
          <cell r="AJ61843">
            <v>0</v>
          </cell>
          <cell r="AT61843">
            <v>0</v>
          </cell>
          <cell r="AU61843">
            <v>0</v>
          </cell>
          <cell r="AV61843">
            <v>0</v>
          </cell>
        </row>
        <row r="61844">
          <cell r="D61844" t="str">
            <v>Бошқа турдаги хизматлар</v>
          </cell>
          <cell r="M61844" t="str">
            <v>055</v>
          </cell>
          <cell r="V61844">
            <v>1500000</v>
          </cell>
          <cell r="AF61844">
            <v>0</v>
          </cell>
          <cell r="AJ61844">
            <v>438</v>
          </cell>
          <cell r="AT61844">
            <v>0</v>
          </cell>
          <cell r="AU61844">
            <v>0</v>
          </cell>
          <cell r="AV61844">
            <v>0</v>
          </cell>
        </row>
        <row r="61845">
          <cell r="D61845" t="str">
            <v>Бошқа турдаги хизматлар</v>
          </cell>
          <cell r="M61845" t="str">
            <v>055</v>
          </cell>
          <cell r="V61845">
            <v>159533333.33333334</v>
          </cell>
          <cell r="AF61845">
            <v>0</v>
          </cell>
          <cell r="AJ61845">
            <v>0</v>
          </cell>
          <cell r="AT61845">
            <v>0</v>
          </cell>
          <cell r="AU61845">
            <v>0</v>
          </cell>
          <cell r="AV61845">
            <v>0</v>
          </cell>
        </row>
        <row r="61846">
          <cell r="D61846" t="str">
            <v>Бошқа турдаги хизматлар</v>
          </cell>
          <cell r="M61846" t="str">
            <v>031</v>
          </cell>
          <cell r="V61846">
            <v>168666666.66666666</v>
          </cell>
          <cell r="AF61846">
            <v>8000000</v>
          </cell>
          <cell r="AJ61846">
            <v>9500000</v>
          </cell>
          <cell r="AT61846">
            <v>0</v>
          </cell>
          <cell r="AU61846">
            <v>0</v>
          </cell>
          <cell r="AV61846">
            <v>0</v>
          </cell>
        </row>
        <row r="61847">
          <cell r="D61847" t="str">
            <v>Бошқа турдаги хизматлар</v>
          </cell>
          <cell r="M61847" t="str">
            <v>013</v>
          </cell>
          <cell r="V61847">
            <v>26301866.666666668</v>
          </cell>
          <cell r="AF61847">
            <v>50000000</v>
          </cell>
          <cell r="AJ61847">
            <v>0</v>
          </cell>
          <cell r="AT61847">
            <v>0</v>
          </cell>
          <cell r="AU61847">
            <v>0</v>
          </cell>
          <cell r="AV61847">
            <v>0</v>
          </cell>
        </row>
        <row r="61848">
          <cell r="D61848" t="str">
            <v>Бошқа турдаги хизматлар</v>
          </cell>
          <cell r="M61848" t="str">
            <v>033</v>
          </cell>
          <cell r="V61848">
            <v>1150000</v>
          </cell>
          <cell r="AF61848">
            <v>0</v>
          </cell>
          <cell r="AJ61848">
            <v>0</v>
          </cell>
          <cell r="AT61848">
            <v>0</v>
          </cell>
          <cell r="AU61848">
            <v>0</v>
          </cell>
          <cell r="AV61848">
            <v>0</v>
          </cell>
        </row>
        <row r="61849">
          <cell r="D61849" t="str">
            <v>Бошқа турдаги хизматлар</v>
          </cell>
          <cell r="M61849" t="str">
            <v>002</v>
          </cell>
          <cell r="V61849">
            <v>130941609.33333333</v>
          </cell>
          <cell r="AF61849">
            <v>11589597</v>
          </cell>
          <cell r="AJ61849">
            <v>19322410</v>
          </cell>
          <cell r="AT61849">
            <v>0</v>
          </cell>
          <cell r="AU61849">
            <v>0</v>
          </cell>
          <cell r="AV61849">
            <v>0</v>
          </cell>
        </row>
        <row r="61850">
          <cell r="D61850" t="str">
            <v>Бошқа турдаги хизматлар</v>
          </cell>
          <cell r="M61850" t="str">
            <v>048</v>
          </cell>
          <cell r="V61850">
            <v>51847574</v>
          </cell>
          <cell r="AF61850">
            <v>12025300</v>
          </cell>
          <cell r="AJ61850">
            <v>0</v>
          </cell>
          <cell r="AT61850">
            <v>47002038</v>
          </cell>
          <cell r="AU61850">
            <v>47002038</v>
          </cell>
          <cell r="AV61850">
            <v>0</v>
          </cell>
        </row>
        <row r="61851">
          <cell r="D61851" t="str">
            <v>Бошқа турдаги хизматлар</v>
          </cell>
          <cell r="M61851" t="str">
            <v>030</v>
          </cell>
          <cell r="V61851">
            <v>143405666.66666666</v>
          </cell>
          <cell r="AF61851">
            <v>0</v>
          </cell>
          <cell r="AJ61851">
            <v>0</v>
          </cell>
          <cell r="AT61851">
            <v>0</v>
          </cell>
          <cell r="AU61851">
            <v>0</v>
          </cell>
          <cell r="AV61851">
            <v>0</v>
          </cell>
        </row>
        <row r="61852">
          <cell r="D61852" t="str">
            <v>Бошқа турдаги хизматлар</v>
          </cell>
          <cell r="M61852" t="str">
            <v>011</v>
          </cell>
          <cell r="V61852">
            <v>331209749</v>
          </cell>
          <cell r="AF61852">
            <v>0</v>
          </cell>
          <cell r="AJ61852">
            <v>2000000</v>
          </cell>
          <cell r="AT61852">
            <v>0</v>
          </cell>
          <cell r="AU61852">
            <v>0</v>
          </cell>
          <cell r="AV61852">
            <v>0</v>
          </cell>
        </row>
        <row r="61853">
          <cell r="D61853" t="str">
            <v>Бошқа турдаги хизматлар</v>
          </cell>
          <cell r="M61853" t="str">
            <v>030</v>
          </cell>
          <cell r="V61853">
            <v>196510988.66666666</v>
          </cell>
          <cell r="AF61853">
            <v>0</v>
          </cell>
          <cell r="AJ61853">
            <v>0</v>
          </cell>
          <cell r="AT61853">
            <v>0</v>
          </cell>
          <cell r="AU61853">
            <v>0</v>
          </cell>
          <cell r="AV61853">
            <v>0</v>
          </cell>
        </row>
        <row r="61854">
          <cell r="D61854" t="str">
            <v>Бошқа турдаги хизматлар</v>
          </cell>
          <cell r="M61854" t="str">
            <v>051</v>
          </cell>
          <cell r="V61854">
            <v>666666.66666666663</v>
          </cell>
          <cell r="AF61854">
            <v>0</v>
          </cell>
          <cell r="AJ61854">
            <v>0</v>
          </cell>
          <cell r="AT61854">
            <v>0</v>
          </cell>
          <cell r="AU61854">
            <v>0</v>
          </cell>
          <cell r="AV61854">
            <v>0</v>
          </cell>
        </row>
        <row r="61855">
          <cell r="D61855" t="str">
            <v>Бошқа турдаги хизматлар</v>
          </cell>
          <cell r="M61855" t="str">
            <v>051</v>
          </cell>
          <cell r="V61855">
            <v>24185888</v>
          </cell>
          <cell r="AF61855">
            <v>10000000</v>
          </cell>
          <cell r="AJ61855">
            <v>0</v>
          </cell>
          <cell r="AT61855">
            <v>0</v>
          </cell>
          <cell r="AU61855">
            <v>0</v>
          </cell>
          <cell r="AV61855">
            <v>0</v>
          </cell>
        </row>
        <row r="61856">
          <cell r="D61856" t="str">
            <v>Бошқа турдаги хизматлар</v>
          </cell>
          <cell r="M61856" t="str">
            <v>003</v>
          </cell>
          <cell r="V61856">
            <v>56795000</v>
          </cell>
          <cell r="AF61856">
            <v>1796400</v>
          </cell>
          <cell r="AJ61856">
            <v>7684600</v>
          </cell>
          <cell r="AT61856">
            <v>0</v>
          </cell>
          <cell r="AU61856">
            <v>0</v>
          </cell>
          <cell r="AV61856">
            <v>0</v>
          </cell>
        </row>
        <row r="61857">
          <cell r="D61857" t="str">
            <v>Бошқа турдаги хизматлар</v>
          </cell>
          <cell r="M61857" t="str">
            <v>031</v>
          </cell>
          <cell r="V61857">
            <v>72673838.333333328</v>
          </cell>
          <cell r="AF61857">
            <v>0</v>
          </cell>
          <cell r="AJ61857">
            <v>0</v>
          </cell>
          <cell r="AT61857">
            <v>0</v>
          </cell>
          <cell r="AU61857">
            <v>0</v>
          </cell>
          <cell r="AV61857">
            <v>0</v>
          </cell>
        </row>
        <row r="61858">
          <cell r="D61858" t="str">
            <v>Бошқа турдаги хизматлар</v>
          </cell>
          <cell r="M61858" t="str">
            <v>031</v>
          </cell>
          <cell r="V61858">
            <v>866312966.66666663</v>
          </cell>
          <cell r="AF61858">
            <v>911630100</v>
          </cell>
          <cell r="AJ61858">
            <v>244940000</v>
          </cell>
          <cell r="AT61858">
            <v>18959121160</v>
          </cell>
          <cell r="AU61858">
            <v>0</v>
          </cell>
          <cell r="AV61858">
            <v>18959121160</v>
          </cell>
        </row>
        <row r="61859">
          <cell r="D61859" t="str">
            <v>Бошқа турдаги хизматлар</v>
          </cell>
          <cell r="M61859" t="str">
            <v>014</v>
          </cell>
          <cell r="V61859">
            <v>131236706.33333333</v>
          </cell>
          <cell r="AF61859">
            <v>0</v>
          </cell>
          <cell r="AJ61859">
            <v>24122764</v>
          </cell>
          <cell r="AT61859">
            <v>0</v>
          </cell>
          <cell r="AU61859">
            <v>0</v>
          </cell>
          <cell r="AV61859">
            <v>0</v>
          </cell>
        </row>
        <row r="61860">
          <cell r="D61860" t="str">
            <v>Бошқа турдаги хизматлар</v>
          </cell>
          <cell r="M61860" t="str">
            <v>031</v>
          </cell>
          <cell r="V61860">
            <v>1884054728.6666667</v>
          </cell>
          <cell r="AF61860">
            <v>200000000</v>
          </cell>
          <cell r="AJ61860">
            <v>259000000</v>
          </cell>
          <cell r="AT61860">
            <v>122400072</v>
          </cell>
          <cell r="AU61860">
            <v>122400072</v>
          </cell>
          <cell r="AV61860">
            <v>0</v>
          </cell>
        </row>
        <row r="61861">
          <cell r="D61861" t="str">
            <v>Бошқа турдаги хизматлар</v>
          </cell>
          <cell r="M61861" t="str">
            <v>053</v>
          </cell>
          <cell r="V61861">
            <v>51864652</v>
          </cell>
          <cell r="AF61861">
            <v>0</v>
          </cell>
          <cell r="AJ61861">
            <v>16670000</v>
          </cell>
          <cell r="AT61861">
            <v>0</v>
          </cell>
          <cell r="AU61861">
            <v>0</v>
          </cell>
          <cell r="AV61861">
            <v>0</v>
          </cell>
        </row>
        <row r="61862">
          <cell r="D61862" t="str">
            <v>Бошқа турдаги хизматлар</v>
          </cell>
          <cell r="M61862" t="str">
            <v>033</v>
          </cell>
          <cell r="V61862">
            <v>27556843.333333332</v>
          </cell>
          <cell r="AF61862">
            <v>5068233</v>
          </cell>
          <cell r="AJ61862">
            <v>6411830</v>
          </cell>
          <cell r="AT61862">
            <v>0</v>
          </cell>
          <cell r="AU61862">
            <v>0</v>
          </cell>
          <cell r="AV61862">
            <v>0</v>
          </cell>
        </row>
        <row r="61863">
          <cell r="D61863" t="str">
            <v>Бошқа турдаги хизматлар</v>
          </cell>
          <cell r="M61863" t="str">
            <v>012</v>
          </cell>
          <cell r="V61863">
            <v>3569744.6666666665</v>
          </cell>
          <cell r="AF61863">
            <v>0</v>
          </cell>
          <cell r="AJ61863">
            <v>0</v>
          </cell>
          <cell r="AT61863">
            <v>0</v>
          </cell>
          <cell r="AU61863">
            <v>0</v>
          </cell>
          <cell r="AV61863">
            <v>0</v>
          </cell>
        </row>
        <row r="61864">
          <cell r="D61864" t="str">
            <v>Бошқа турдаги хизматлар</v>
          </cell>
          <cell r="M61864" t="str">
            <v>030</v>
          </cell>
          <cell r="V61864">
            <v>7922666.666666667</v>
          </cell>
          <cell r="AF61864">
            <v>2000000</v>
          </cell>
          <cell r="AJ61864">
            <v>0</v>
          </cell>
          <cell r="AT61864">
            <v>13546018</v>
          </cell>
          <cell r="AU61864">
            <v>13546018</v>
          </cell>
          <cell r="AV61864">
            <v>0</v>
          </cell>
        </row>
        <row r="61865">
          <cell r="D61865" t="str">
            <v>Бошқа турдаги хизматлар</v>
          </cell>
          <cell r="M61865" t="str">
            <v>030</v>
          </cell>
          <cell r="V61865">
            <v>3286300.3333333335</v>
          </cell>
          <cell r="AF61865">
            <v>0</v>
          </cell>
          <cell r="AJ61865">
            <v>0</v>
          </cell>
          <cell r="AT61865">
            <v>0</v>
          </cell>
          <cell r="AU61865">
            <v>0</v>
          </cell>
          <cell r="AV61865">
            <v>0</v>
          </cell>
        </row>
        <row r="61866">
          <cell r="D61866" t="str">
            <v>Бошқа турдаги хизматлар</v>
          </cell>
          <cell r="M61866" t="str">
            <v>014</v>
          </cell>
          <cell r="V61866">
            <v>74814333.333333328</v>
          </cell>
          <cell r="AF61866">
            <v>9500000</v>
          </cell>
          <cell r="AJ61866">
            <v>4750000</v>
          </cell>
          <cell r="AT61866">
            <v>61859594</v>
          </cell>
          <cell r="AU61866">
            <v>61859594</v>
          </cell>
          <cell r="AV61866">
            <v>0</v>
          </cell>
        </row>
        <row r="61867">
          <cell r="D61867" t="str">
            <v>Бошқа турдаги хизматлар</v>
          </cell>
          <cell r="M61867" t="str">
            <v>002</v>
          </cell>
          <cell r="V61867">
            <v>833333.33333333337</v>
          </cell>
          <cell r="AF61867">
            <v>0</v>
          </cell>
          <cell r="AJ61867">
            <v>0</v>
          </cell>
          <cell r="AT61867">
            <v>0</v>
          </cell>
          <cell r="AU61867">
            <v>0</v>
          </cell>
          <cell r="AV61867">
            <v>0</v>
          </cell>
        </row>
        <row r="61868">
          <cell r="D61868" t="str">
            <v>Бошқа турдаги хизматлар</v>
          </cell>
          <cell r="M61868" t="str">
            <v>049</v>
          </cell>
          <cell r="V61868">
            <v>30278000</v>
          </cell>
          <cell r="AF61868">
            <v>32900</v>
          </cell>
          <cell r="AJ61868">
            <v>0</v>
          </cell>
          <cell r="AT61868">
            <v>0</v>
          </cell>
          <cell r="AU61868">
            <v>0</v>
          </cell>
          <cell r="AV61868">
            <v>0</v>
          </cell>
        </row>
        <row r="61869">
          <cell r="D61869" t="str">
            <v>Бошқа турдаги хизматлар</v>
          </cell>
          <cell r="M61869" t="str">
            <v>004</v>
          </cell>
          <cell r="V61869">
            <v>2500000</v>
          </cell>
          <cell r="AF61869">
            <v>0</v>
          </cell>
          <cell r="AJ61869">
            <v>0</v>
          </cell>
          <cell r="AT61869">
            <v>0</v>
          </cell>
          <cell r="AU61869">
            <v>0</v>
          </cell>
          <cell r="AV61869">
            <v>0</v>
          </cell>
        </row>
        <row r="61870">
          <cell r="D61870" t="str">
            <v>Бошқа турдаги хизматлар</v>
          </cell>
          <cell r="M61870" t="str">
            <v>002</v>
          </cell>
          <cell r="V61870">
            <v>5420741.333333333</v>
          </cell>
          <cell r="AF61870">
            <v>0</v>
          </cell>
          <cell r="AJ61870">
            <v>0</v>
          </cell>
          <cell r="AT61870">
            <v>0</v>
          </cell>
          <cell r="AU61870">
            <v>0</v>
          </cell>
          <cell r="AV61870">
            <v>0</v>
          </cell>
        </row>
        <row r="61871">
          <cell r="D61871" t="str">
            <v>Бошқа турдаги хизматлар</v>
          </cell>
          <cell r="M61871" t="str">
            <v>004</v>
          </cell>
          <cell r="V61871">
            <v>9047605.333333334</v>
          </cell>
          <cell r="AF61871">
            <v>398333</v>
          </cell>
          <cell r="AJ61871">
            <v>0</v>
          </cell>
          <cell r="AT61871">
            <v>0</v>
          </cell>
          <cell r="AU61871">
            <v>0</v>
          </cell>
          <cell r="AV61871">
            <v>0</v>
          </cell>
        </row>
        <row r="61872">
          <cell r="D61872" t="str">
            <v>Бошқа турдаги хизматлар</v>
          </cell>
          <cell r="M61872" t="str">
            <v>002</v>
          </cell>
          <cell r="V61872">
            <v>7355444</v>
          </cell>
          <cell r="AF61872">
            <v>0</v>
          </cell>
          <cell r="AJ61872">
            <v>1023006</v>
          </cell>
          <cell r="AT61872">
            <v>0</v>
          </cell>
          <cell r="AU61872">
            <v>0</v>
          </cell>
          <cell r="AV61872">
            <v>0</v>
          </cell>
        </row>
        <row r="61873">
          <cell r="D61873" t="str">
            <v>Бошқа турдаги хизматлар</v>
          </cell>
          <cell r="M61873" t="str">
            <v>009</v>
          </cell>
          <cell r="V61873">
            <v>3333333.3333333335</v>
          </cell>
          <cell r="AF61873">
            <v>0</v>
          </cell>
          <cell r="AJ61873">
            <v>0</v>
          </cell>
          <cell r="AT61873">
            <v>0</v>
          </cell>
          <cell r="AU61873">
            <v>0</v>
          </cell>
          <cell r="AV61873">
            <v>0</v>
          </cell>
        </row>
        <row r="61874">
          <cell r="D61874" t="str">
            <v>Бошқа турдаги хизматлар</v>
          </cell>
          <cell r="M61874" t="str">
            <v>012</v>
          </cell>
          <cell r="V61874">
            <v>68828166.666666672</v>
          </cell>
          <cell r="AF61874">
            <v>13538878</v>
          </cell>
          <cell r="AJ61874">
            <v>20466018</v>
          </cell>
          <cell r="AT61874">
            <v>714547409.65999997</v>
          </cell>
          <cell r="AU61874">
            <v>714547409.65999997</v>
          </cell>
          <cell r="AV61874">
            <v>0</v>
          </cell>
        </row>
        <row r="61875">
          <cell r="D61875" t="str">
            <v>Бошқа турдаги хизматлар</v>
          </cell>
          <cell r="M61875" t="str">
            <v>002</v>
          </cell>
          <cell r="V61875">
            <v>104784031.33333333</v>
          </cell>
          <cell r="AF61875">
            <v>0</v>
          </cell>
          <cell r="AJ61875">
            <v>0</v>
          </cell>
          <cell r="AT61875">
            <v>85000000</v>
          </cell>
          <cell r="AU61875">
            <v>85000000</v>
          </cell>
          <cell r="AV61875">
            <v>0</v>
          </cell>
        </row>
        <row r="61876">
          <cell r="D61876" t="str">
            <v>Бошқа турдаги хизматлар</v>
          </cell>
          <cell r="M61876" t="str">
            <v>005</v>
          </cell>
          <cell r="V61876">
            <v>31681667</v>
          </cell>
          <cell r="AF61876">
            <v>0</v>
          </cell>
          <cell r="AJ61876">
            <v>500000</v>
          </cell>
          <cell r="AT61876">
            <v>0</v>
          </cell>
          <cell r="AU61876">
            <v>0</v>
          </cell>
          <cell r="AV61876">
            <v>0</v>
          </cell>
        </row>
        <row r="61877">
          <cell r="D61877" t="str">
            <v>Бошқа турдаги хизматлар</v>
          </cell>
          <cell r="M61877" t="str">
            <v>006</v>
          </cell>
          <cell r="V61877">
            <v>52904773.333333336</v>
          </cell>
          <cell r="AF61877">
            <v>0</v>
          </cell>
          <cell r="AJ61877">
            <v>0</v>
          </cell>
          <cell r="AT61877">
            <v>0</v>
          </cell>
          <cell r="AU61877">
            <v>0</v>
          </cell>
          <cell r="AV61877">
            <v>0</v>
          </cell>
        </row>
        <row r="61878">
          <cell r="D61878" t="str">
            <v>Бошқа турдаги хизматлар</v>
          </cell>
          <cell r="M61878" t="str">
            <v>009</v>
          </cell>
          <cell r="V61878">
            <v>105148669</v>
          </cell>
          <cell r="AF61878">
            <v>360576076</v>
          </cell>
          <cell r="AJ61878">
            <v>0</v>
          </cell>
          <cell r="AT61878">
            <v>9000000</v>
          </cell>
          <cell r="AU61878">
            <v>9000000</v>
          </cell>
          <cell r="AV61878">
            <v>0</v>
          </cell>
        </row>
        <row r="61879">
          <cell r="D61879" t="str">
            <v>Бошқа турдаги хизматлар</v>
          </cell>
          <cell r="M61879" t="str">
            <v>057</v>
          </cell>
          <cell r="V61879">
            <v>28333333.333333332</v>
          </cell>
          <cell r="AF61879">
            <v>6000000</v>
          </cell>
          <cell r="AJ61879">
            <v>0</v>
          </cell>
          <cell r="AT61879">
            <v>0</v>
          </cell>
          <cell r="AU61879">
            <v>0</v>
          </cell>
          <cell r="AV61879">
            <v>0</v>
          </cell>
        </row>
        <row r="61880">
          <cell r="D61880" t="str">
            <v>Бошқа турдаги хизматлар</v>
          </cell>
          <cell r="M61880" t="str">
            <v>004</v>
          </cell>
          <cell r="V61880">
            <v>700000</v>
          </cell>
          <cell r="AF61880">
            <v>0</v>
          </cell>
          <cell r="AJ61880">
            <v>0</v>
          </cell>
          <cell r="AT61880">
            <v>0</v>
          </cell>
          <cell r="AU61880">
            <v>0</v>
          </cell>
          <cell r="AV61880">
            <v>0</v>
          </cell>
        </row>
        <row r="61881">
          <cell r="D61881" t="str">
            <v>Бошқа турдаги хизматлар</v>
          </cell>
          <cell r="M61881" t="str">
            <v>009</v>
          </cell>
          <cell r="V61881">
            <v>1140000</v>
          </cell>
          <cell r="AF61881">
            <v>0</v>
          </cell>
          <cell r="AJ61881">
            <v>0</v>
          </cell>
          <cell r="AT61881">
            <v>0</v>
          </cell>
          <cell r="AU61881">
            <v>0</v>
          </cell>
          <cell r="AV61881">
            <v>0</v>
          </cell>
        </row>
        <row r="61882">
          <cell r="D61882" t="str">
            <v>Бошқа турдаги хизматлар</v>
          </cell>
          <cell r="M61882" t="str">
            <v>011</v>
          </cell>
          <cell r="V61882">
            <v>6430333.666666667</v>
          </cell>
          <cell r="AF61882">
            <v>0</v>
          </cell>
          <cell r="AJ61882">
            <v>0</v>
          </cell>
          <cell r="AT61882">
            <v>0</v>
          </cell>
          <cell r="AU61882">
            <v>0</v>
          </cell>
          <cell r="AV61882">
            <v>0</v>
          </cell>
        </row>
        <row r="61883">
          <cell r="D61883" t="str">
            <v>Бошқа турдаги хизматлар</v>
          </cell>
          <cell r="M61883" t="str">
            <v>011</v>
          </cell>
          <cell r="V61883">
            <v>30557334</v>
          </cell>
          <cell r="AF61883">
            <v>0</v>
          </cell>
          <cell r="AJ61883">
            <v>0</v>
          </cell>
          <cell r="AT61883">
            <v>369067537</v>
          </cell>
          <cell r="AU61883">
            <v>369067537</v>
          </cell>
          <cell r="AV61883">
            <v>0</v>
          </cell>
        </row>
        <row r="61884">
          <cell r="D61884" t="str">
            <v>Бошқа турдаги хизматлар</v>
          </cell>
          <cell r="M61884" t="str">
            <v>013</v>
          </cell>
          <cell r="V61884">
            <v>5586766.666666667</v>
          </cell>
          <cell r="AF61884">
            <v>0</v>
          </cell>
          <cell r="AJ61884">
            <v>0</v>
          </cell>
          <cell r="AT61884">
            <v>0</v>
          </cell>
          <cell r="AU61884">
            <v>0</v>
          </cell>
          <cell r="AV61884">
            <v>0</v>
          </cell>
        </row>
        <row r="61885">
          <cell r="D61885" t="str">
            <v>Бошқа турдаги хизматлар</v>
          </cell>
          <cell r="M61885" t="str">
            <v>013</v>
          </cell>
          <cell r="V61885">
            <v>2435000</v>
          </cell>
          <cell r="AF61885">
            <v>0</v>
          </cell>
          <cell r="AJ61885">
            <v>0</v>
          </cell>
          <cell r="AT61885">
            <v>70750000</v>
          </cell>
          <cell r="AU61885">
            <v>0</v>
          </cell>
          <cell r="AV61885">
            <v>70750000</v>
          </cell>
        </row>
        <row r="61886">
          <cell r="D61886" t="str">
            <v>Бошқа турдаги хизматлар</v>
          </cell>
          <cell r="M61886" t="str">
            <v>002</v>
          </cell>
          <cell r="V61886">
            <v>2462446.3333333335</v>
          </cell>
          <cell r="AF61886">
            <v>0</v>
          </cell>
          <cell r="AJ61886">
            <v>0</v>
          </cell>
          <cell r="AT61886">
            <v>0</v>
          </cell>
          <cell r="AU61886">
            <v>0</v>
          </cell>
          <cell r="AV61886">
            <v>0</v>
          </cell>
        </row>
        <row r="61887">
          <cell r="D61887" t="str">
            <v>Бошқа турдаги хизматлар</v>
          </cell>
          <cell r="M61887" t="str">
            <v>006</v>
          </cell>
          <cell r="V61887">
            <v>6668000</v>
          </cell>
          <cell r="AF61887">
            <v>441116</v>
          </cell>
          <cell r="AJ61887">
            <v>0</v>
          </cell>
          <cell r="AT61887">
            <v>0</v>
          </cell>
          <cell r="AU61887">
            <v>0</v>
          </cell>
          <cell r="AV61887">
            <v>0</v>
          </cell>
        </row>
        <row r="61888">
          <cell r="D61888" t="str">
            <v>Бошқа турдаги хизматлар</v>
          </cell>
          <cell r="M61888" t="str">
            <v>057</v>
          </cell>
          <cell r="V61888">
            <v>59871333.333333336</v>
          </cell>
          <cell r="AF61888">
            <v>34200000</v>
          </cell>
          <cell r="AJ61888">
            <v>0</v>
          </cell>
          <cell r="AT61888">
            <v>0</v>
          </cell>
          <cell r="AU61888">
            <v>0</v>
          </cell>
          <cell r="AV61888">
            <v>0</v>
          </cell>
        </row>
        <row r="61889">
          <cell r="D61889" t="str">
            <v>Бошқа турдаги хизматлар</v>
          </cell>
          <cell r="M61889" t="str">
            <v>012</v>
          </cell>
          <cell r="V61889">
            <v>1000000</v>
          </cell>
          <cell r="AF61889">
            <v>0</v>
          </cell>
          <cell r="AJ61889">
            <v>0</v>
          </cell>
          <cell r="AT61889">
            <v>0</v>
          </cell>
          <cell r="AU61889">
            <v>0</v>
          </cell>
          <cell r="AV61889">
            <v>0</v>
          </cell>
        </row>
        <row r="61890">
          <cell r="D61890" t="str">
            <v>Бошқа турдаги хизматлар</v>
          </cell>
          <cell r="M61890" t="str">
            <v>002</v>
          </cell>
          <cell r="V61890">
            <v>346446256.66666669</v>
          </cell>
          <cell r="AF61890">
            <v>27599492</v>
          </cell>
          <cell r="AJ61890">
            <v>20000000</v>
          </cell>
          <cell r="AT61890">
            <v>0</v>
          </cell>
          <cell r="AU61890">
            <v>0</v>
          </cell>
          <cell r="AV61890">
            <v>0</v>
          </cell>
        </row>
        <row r="61891">
          <cell r="D61891" t="str">
            <v>Бошқа турдаги хизматлар</v>
          </cell>
          <cell r="M61891" t="str">
            <v>006</v>
          </cell>
          <cell r="V61891">
            <v>1050000</v>
          </cell>
          <cell r="AF61891">
            <v>400000</v>
          </cell>
          <cell r="AJ61891">
            <v>0</v>
          </cell>
          <cell r="AT61891">
            <v>0</v>
          </cell>
          <cell r="AU61891">
            <v>0</v>
          </cell>
          <cell r="AV61891">
            <v>0</v>
          </cell>
        </row>
        <row r="61892">
          <cell r="D61892" t="str">
            <v>Бошқа турдаги хизматлар</v>
          </cell>
          <cell r="M61892" t="str">
            <v>033</v>
          </cell>
          <cell r="V61892">
            <v>74175258</v>
          </cell>
          <cell r="AF61892">
            <v>47127273</v>
          </cell>
          <cell r="AJ61892">
            <v>0</v>
          </cell>
          <cell r="AT61892">
            <v>0</v>
          </cell>
          <cell r="AU61892">
            <v>0</v>
          </cell>
          <cell r="AV61892">
            <v>0</v>
          </cell>
        </row>
        <row r="61893">
          <cell r="D61893" t="str">
            <v>Бошқа турдаги хизматлар</v>
          </cell>
          <cell r="M61893" t="str">
            <v>014</v>
          </cell>
          <cell r="V61893">
            <v>666666.66666666663</v>
          </cell>
          <cell r="AF61893">
            <v>0</v>
          </cell>
          <cell r="AJ61893">
            <v>0</v>
          </cell>
          <cell r="AT61893">
            <v>0</v>
          </cell>
          <cell r="AU61893">
            <v>0</v>
          </cell>
          <cell r="AV61893">
            <v>0</v>
          </cell>
        </row>
        <row r="61894">
          <cell r="D61894" t="str">
            <v>Туризм ва ижтимоий хизматлар</v>
          </cell>
          <cell r="M61894" t="str">
            <v>003</v>
          </cell>
          <cell r="V61894">
            <v>181691724</v>
          </cell>
          <cell r="AF61894">
            <v>60615324</v>
          </cell>
          <cell r="AJ61894">
            <v>0</v>
          </cell>
          <cell r="AT61894">
            <v>0</v>
          </cell>
          <cell r="AU61894">
            <v>0</v>
          </cell>
          <cell r="AV61894">
            <v>0</v>
          </cell>
        </row>
        <row r="61895">
          <cell r="D61895" t="str">
            <v>Туризм ва ижтимоий хизматлар</v>
          </cell>
          <cell r="M61895" t="str">
            <v>003</v>
          </cell>
          <cell r="V61895">
            <v>5933333.333333333</v>
          </cell>
          <cell r="AF61895">
            <v>0</v>
          </cell>
          <cell r="AJ61895">
            <v>0</v>
          </cell>
          <cell r="AT61895">
            <v>0</v>
          </cell>
          <cell r="AU61895">
            <v>0</v>
          </cell>
          <cell r="AV61895">
            <v>0</v>
          </cell>
        </row>
        <row r="61896">
          <cell r="D61896" t="str">
            <v>Туризм ва ижтимоий хизматлар</v>
          </cell>
          <cell r="M61896" t="str">
            <v>003</v>
          </cell>
          <cell r="V61896">
            <v>309622733</v>
          </cell>
          <cell r="AF61896">
            <v>0</v>
          </cell>
          <cell r="AJ61896">
            <v>0</v>
          </cell>
          <cell r="AT61896">
            <v>0</v>
          </cell>
          <cell r="AU61896">
            <v>0</v>
          </cell>
          <cell r="AV61896">
            <v>0</v>
          </cell>
        </row>
        <row r="61897">
          <cell r="D61897" t="str">
            <v>Туризм ва ижтимоий хизматлар</v>
          </cell>
          <cell r="M61897" t="str">
            <v>049</v>
          </cell>
          <cell r="V61897">
            <v>6216751432.666667</v>
          </cell>
          <cell r="AF61897">
            <v>375783572</v>
          </cell>
          <cell r="AJ61897">
            <v>340954745</v>
          </cell>
          <cell r="AT61897">
            <v>0</v>
          </cell>
          <cell r="AU61897">
            <v>0</v>
          </cell>
          <cell r="AV61897">
            <v>0</v>
          </cell>
        </row>
        <row r="61898">
          <cell r="D61898" t="str">
            <v>Туризм ва ижтимоий хизматлар</v>
          </cell>
          <cell r="M61898" t="str">
            <v>003</v>
          </cell>
          <cell r="V61898">
            <v>157646685</v>
          </cell>
          <cell r="AF61898">
            <v>65000000</v>
          </cell>
          <cell r="AJ61898">
            <v>28220000</v>
          </cell>
          <cell r="AT61898">
            <v>0</v>
          </cell>
          <cell r="AU61898">
            <v>0</v>
          </cell>
          <cell r="AV61898">
            <v>0</v>
          </cell>
        </row>
        <row r="61899">
          <cell r="D61899" t="str">
            <v>Туризм ва ижтимоий хизматлар</v>
          </cell>
          <cell r="M61899" t="str">
            <v>003</v>
          </cell>
          <cell r="V61899">
            <v>638096930.33333337</v>
          </cell>
          <cell r="AF61899">
            <v>64235415</v>
          </cell>
          <cell r="AJ61899">
            <v>7252026</v>
          </cell>
          <cell r="AT61899">
            <v>0</v>
          </cell>
          <cell r="AU61899">
            <v>0</v>
          </cell>
          <cell r="AV61899">
            <v>0</v>
          </cell>
        </row>
        <row r="61900">
          <cell r="D61900" t="str">
            <v>Туризм ва ижтимоий хизматлар</v>
          </cell>
          <cell r="M61900" t="str">
            <v>014</v>
          </cell>
          <cell r="V61900">
            <v>6746469.333333333</v>
          </cell>
          <cell r="AF61900">
            <v>0</v>
          </cell>
          <cell r="AJ61900">
            <v>0</v>
          </cell>
          <cell r="AT61900">
            <v>0</v>
          </cell>
          <cell r="AU61900">
            <v>0</v>
          </cell>
          <cell r="AV61900">
            <v>0</v>
          </cell>
        </row>
        <row r="61901">
          <cell r="D61901" t="str">
            <v>Туризм ва ижтимоий хизматлар</v>
          </cell>
          <cell r="M61901" t="str">
            <v>006</v>
          </cell>
          <cell r="V61901">
            <v>15554500</v>
          </cell>
          <cell r="AF61901">
            <v>0</v>
          </cell>
          <cell r="AJ61901">
            <v>0</v>
          </cell>
          <cell r="AT61901">
            <v>0</v>
          </cell>
          <cell r="AU61901">
            <v>0</v>
          </cell>
          <cell r="AV61901">
            <v>0</v>
          </cell>
        </row>
        <row r="61902">
          <cell r="D61902" t="str">
            <v>Туризм ва ижтимоий хизматлар</v>
          </cell>
          <cell r="M61902" t="str">
            <v>033</v>
          </cell>
          <cell r="V61902">
            <v>1177667.6666666667</v>
          </cell>
          <cell r="AF61902">
            <v>0</v>
          </cell>
          <cell r="AJ61902">
            <v>0</v>
          </cell>
          <cell r="AT61902">
            <v>0</v>
          </cell>
          <cell r="AU61902">
            <v>0</v>
          </cell>
          <cell r="AV61902">
            <v>0</v>
          </cell>
        </row>
        <row r="61903">
          <cell r="D61903" t="str">
            <v>Туризм ва ижтимоий хизматлар</v>
          </cell>
          <cell r="M61903" t="str">
            <v>033</v>
          </cell>
          <cell r="V61903">
            <v>3215858.3333333335</v>
          </cell>
          <cell r="AF61903">
            <v>0</v>
          </cell>
          <cell r="AJ61903">
            <v>0</v>
          </cell>
          <cell r="AT61903">
            <v>0</v>
          </cell>
          <cell r="AU61903">
            <v>0</v>
          </cell>
          <cell r="AV61903">
            <v>0</v>
          </cell>
        </row>
        <row r="61904">
          <cell r="D61904" t="str">
            <v>Туризм ва ижтимоий хизматлар</v>
          </cell>
          <cell r="M61904" t="str">
            <v>011</v>
          </cell>
          <cell r="V61904">
            <v>28973333.333333332</v>
          </cell>
          <cell r="AF61904">
            <v>0</v>
          </cell>
          <cell r="AJ61904">
            <v>0</v>
          </cell>
          <cell r="AT61904">
            <v>0</v>
          </cell>
          <cell r="AU61904">
            <v>0</v>
          </cell>
          <cell r="AV61904">
            <v>0</v>
          </cell>
        </row>
        <row r="61905">
          <cell r="D61905" t="str">
            <v>Туризм ва ижтимоий хизматлар</v>
          </cell>
          <cell r="M61905" t="str">
            <v>005</v>
          </cell>
          <cell r="V61905">
            <v>23356633.333333332</v>
          </cell>
          <cell r="AF61905">
            <v>0</v>
          </cell>
          <cell r="AJ61905">
            <v>6350000</v>
          </cell>
          <cell r="AT61905">
            <v>500000000</v>
          </cell>
          <cell r="AU61905">
            <v>500000000</v>
          </cell>
          <cell r="AV61905">
            <v>0</v>
          </cell>
        </row>
        <row r="61906">
          <cell r="D61906" t="str">
            <v>Туризм ва ижтимоий хизматлар</v>
          </cell>
          <cell r="M61906" t="str">
            <v>033</v>
          </cell>
          <cell r="V61906">
            <v>17039443.333333332</v>
          </cell>
          <cell r="AF61906">
            <v>0</v>
          </cell>
          <cell r="AJ61906">
            <v>0</v>
          </cell>
          <cell r="AT61906">
            <v>0</v>
          </cell>
          <cell r="AU61906">
            <v>0</v>
          </cell>
          <cell r="AV61906">
            <v>0</v>
          </cell>
        </row>
        <row r="61907">
          <cell r="D61907" t="str">
            <v>Туризм ва ижтимоий хизматлар</v>
          </cell>
          <cell r="M61907" t="str">
            <v>014</v>
          </cell>
          <cell r="V61907">
            <v>9712819.666666666</v>
          </cell>
          <cell r="AF61907">
            <v>0</v>
          </cell>
          <cell r="AJ61907">
            <v>0</v>
          </cell>
          <cell r="AT61907">
            <v>0</v>
          </cell>
          <cell r="AU61907">
            <v>0</v>
          </cell>
          <cell r="AV61907">
            <v>0</v>
          </cell>
        </row>
        <row r="61908">
          <cell r="D61908" t="str">
            <v>Туризм ва ижтимоий хизматлар</v>
          </cell>
          <cell r="M61908" t="str">
            <v>011</v>
          </cell>
          <cell r="V61908">
            <v>4066666.6666666665</v>
          </cell>
          <cell r="AF61908">
            <v>0</v>
          </cell>
          <cell r="AJ61908">
            <v>0</v>
          </cell>
          <cell r="AT61908">
            <v>0</v>
          </cell>
          <cell r="AU61908">
            <v>0</v>
          </cell>
          <cell r="AV61908">
            <v>0</v>
          </cell>
        </row>
        <row r="61909">
          <cell r="D61909" t="str">
            <v>Туризм ва ижтимоий хизматлар</v>
          </cell>
          <cell r="M61909" t="str">
            <v>012</v>
          </cell>
          <cell r="V61909">
            <v>985489032.33333337</v>
          </cell>
          <cell r="AF61909">
            <v>149665000</v>
          </cell>
          <cell r="AJ61909">
            <v>35277911</v>
          </cell>
          <cell r="AT61909">
            <v>0</v>
          </cell>
          <cell r="AU61909">
            <v>0</v>
          </cell>
          <cell r="AV61909">
            <v>0</v>
          </cell>
        </row>
        <row r="61910">
          <cell r="D61910" t="str">
            <v>Туризм ва ижтимоий хизматлар</v>
          </cell>
          <cell r="M61910" t="str">
            <v>003</v>
          </cell>
          <cell r="V61910">
            <v>4633333.333333333</v>
          </cell>
          <cell r="AF61910">
            <v>1500000</v>
          </cell>
          <cell r="AJ61910">
            <v>3</v>
          </cell>
          <cell r="AT61910">
            <v>0</v>
          </cell>
          <cell r="AU61910">
            <v>0</v>
          </cell>
          <cell r="AV61910">
            <v>0</v>
          </cell>
        </row>
        <row r="61911">
          <cell r="D61911" t="str">
            <v>Туризм ва ижтимоий хизматлар</v>
          </cell>
          <cell r="M61911" t="str">
            <v>004</v>
          </cell>
          <cell r="V61911">
            <v>25125333.333333332</v>
          </cell>
          <cell r="AF61911">
            <v>0</v>
          </cell>
          <cell r="AJ61911">
            <v>0</v>
          </cell>
          <cell r="AT61911">
            <v>0</v>
          </cell>
          <cell r="AU61911">
            <v>0</v>
          </cell>
          <cell r="AV61911">
            <v>0</v>
          </cell>
        </row>
        <row r="61912">
          <cell r="D61912" t="str">
            <v>Туризм ва ижтимоий хизматлар</v>
          </cell>
          <cell r="M61912" t="str">
            <v>003</v>
          </cell>
          <cell r="V61912">
            <v>135333.33333333334</v>
          </cell>
          <cell r="AF61912">
            <v>160000</v>
          </cell>
          <cell r="AJ61912">
            <v>0</v>
          </cell>
          <cell r="AT61912">
            <v>0</v>
          </cell>
          <cell r="AU61912">
            <v>0</v>
          </cell>
          <cell r="AV61912">
            <v>0</v>
          </cell>
        </row>
        <row r="61913">
          <cell r="D61913" t="str">
            <v>Туризм ва ижтимоий хизматлар</v>
          </cell>
          <cell r="M61913" t="str">
            <v>002</v>
          </cell>
          <cell r="V61913">
            <v>12853333.333333334</v>
          </cell>
          <cell r="AF61913">
            <v>0</v>
          </cell>
          <cell r="AJ61913">
            <v>0</v>
          </cell>
          <cell r="AT61913">
            <v>0</v>
          </cell>
          <cell r="AU61913">
            <v>0</v>
          </cell>
          <cell r="AV61913">
            <v>0</v>
          </cell>
        </row>
        <row r="61914">
          <cell r="D61914" t="str">
            <v>Туризм ва ижтимоий хизматлар</v>
          </cell>
          <cell r="M61914" t="str">
            <v>006</v>
          </cell>
          <cell r="V61914">
            <v>1098333.3333333333</v>
          </cell>
          <cell r="AF61914">
            <v>561</v>
          </cell>
          <cell r="AJ61914">
            <v>0</v>
          </cell>
          <cell r="AT61914">
            <v>250000000</v>
          </cell>
          <cell r="AU61914">
            <v>250000000</v>
          </cell>
          <cell r="AV61914">
            <v>0</v>
          </cell>
        </row>
        <row r="61915">
          <cell r="D61915" t="str">
            <v>Туризм ва ижтимоий хизматлар</v>
          </cell>
          <cell r="M61915" t="str">
            <v>005</v>
          </cell>
          <cell r="V61915">
            <v>201386001</v>
          </cell>
          <cell r="AF61915">
            <v>18880000</v>
          </cell>
          <cell r="AJ61915">
            <v>26588382</v>
          </cell>
          <cell r="AT61915">
            <v>1511062304.78</v>
          </cell>
          <cell r="AU61915">
            <v>1511062304.78</v>
          </cell>
          <cell r="AV61915">
            <v>0</v>
          </cell>
        </row>
        <row r="61916">
          <cell r="D61916" t="str">
            <v>Туризм ва ижтимоий хизматлар</v>
          </cell>
          <cell r="M61916" t="str">
            <v>009</v>
          </cell>
          <cell r="V61916">
            <v>7845223.333333333</v>
          </cell>
          <cell r="AF61916">
            <v>0</v>
          </cell>
          <cell r="AJ61916">
            <v>0</v>
          </cell>
          <cell r="AT61916">
            <v>0</v>
          </cell>
          <cell r="AU61916">
            <v>0</v>
          </cell>
          <cell r="AV61916">
            <v>0</v>
          </cell>
        </row>
        <row r="61917">
          <cell r="D61917" t="str">
            <v>Туризм ва ижтимоий хизматлар</v>
          </cell>
          <cell r="M61917" t="str">
            <v>002</v>
          </cell>
          <cell r="V61917">
            <v>52664526</v>
          </cell>
          <cell r="AF61917">
            <v>0</v>
          </cell>
          <cell r="AJ61917">
            <v>1591773</v>
          </cell>
          <cell r="AT61917">
            <v>0</v>
          </cell>
          <cell r="AU61917">
            <v>0</v>
          </cell>
          <cell r="AV61917">
            <v>0</v>
          </cell>
        </row>
        <row r="61918">
          <cell r="D61918" t="str">
            <v>Туризм ва ижтимоий хизматлар</v>
          </cell>
          <cell r="M61918" t="str">
            <v>002</v>
          </cell>
          <cell r="V61918">
            <v>56227765.333333336</v>
          </cell>
          <cell r="AF61918">
            <v>18517090</v>
          </cell>
          <cell r="AJ61918">
            <v>0</v>
          </cell>
          <cell r="AT61918">
            <v>0</v>
          </cell>
          <cell r="AU61918">
            <v>0</v>
          </cell>
          <cell r="AV61918">
            <v>0</v>
          </cell>
        </row>
        <row r="61919">
          <cell r="D61919" t="str">
            <v>Туризм ва ижтимоий хизматлар</v>
          </cell>
          <cell r="M61919" t="str">
            <v>031</v>
          </cell>
          <cell r="V61919">
            <v>198991424.33333334</v>
          </cell>
          <cell r="AF61919">
            <v>30141000</v>
          </cell>
          <cell r="AJ61919">
            <v>20495218</v>
          </cell>
          <cell r="AT61919">
            <v>0</v>
          </cell>
          <cell r="AU61919">
            <v>0</v>
          </cell>
          <cell r="AV61919">
            <v>0</v>
          </cell>
        </row>
        <row r="61920">
          <cell r="D61920" t="str">
            <v>Туризм ва ижтимоий хизматлар</v>
          </cell>
          <cell r="M61920" t="str">
            <v>033</v>
          </cell>
          <cell r="V61920">
            <v>5461250</v>
          </cell>
          <cell r="AF61920">
            <v>0</v>
          </cell>
          <cell r="AJ61920">
            <v>0</v>
          </cell>
          <cell r="AT61920">
            <v>0</v>
          </cell>
          <cell r="AU61920">
            <v>0</v>
          </cell>
          <cell r="AV61920">
            <v>0</v>
          </cell>
        </row>
        <row r="61921">
          <cell r="D61921" t="str">
            <v>Туризм ва ижтимоий хизматлар</v>
          </cell>
          <cell r="M61921" t="str">
            <v>051</v>
          </cell>
          <cell r="V61921">
            <v>1445000</v>
          </cell>
          <cell r="AF61921">
            <v>1796479</v>
          </cell>
          <cell r="AJ61921">
            <v>0</v>
          </cell>
          <cell r="AT61921">
            <v>1260540</v>
          </cell>
          <cell r="AU61921">
            <v>1260540</v>
          </cell>
          <cell r="AV61921">
            <v>0</v>
          </cell>
        </row>
        <row r="61922">
          <cell r="D61922" t="str">
            <v>Туризм ва ижтимоий хизматлар</v>
          </cell>
          <cell r="M61922" t="str">
            <v>012</v>
          </cell>
          <cell r="V61922">
            <v>30468008.666666668</v>
          </cell>
          <cell r="AF61922">
            <v>0</v>
          </cell>
          <cell r="AJ61922">
            <v>0</v>
          </cell>
          <cell r="AT61922">
            <v>221666653</v>
          </cell>
          <cell r="AU61922">
            <v>221666653</v>
          </cell>
          <cell r="AV61922">
            <v>0</v>
          </cell>
        </row>
        <row r="61923">
          <cell r="D61923" t="str">
            <v>Туризм ва ижтимоий хизматлар</v>
          </cell>
          <cell r="M61923" t="str">
            <v>050</v>
          </cell>
          <cell r="V61923">
            <v>182938679.33333334</v>
          </cell>
          <cell r="AF61923">
            <v>1000000</v>
          </cell>
          <cell r="AJ61923">
            <v>7171800</v>
          </cell>
          <cell r="AT61923">
            <v>103658795</v>
          </cell>
          <cell r="AU61923">
            <v>103658795</v>
          </cell>
          <cell r="AV61923">
            <v>0</v>
          </cell>
        </row>
        <row r="61924">
          <cell r="D61924" t="str">
            <v>Туризм ва ижтимоий хизматлар</v>
          </cell>
          <cell r="M61924" t="str">
            <v>053</v>
          </cell>
          <cell r="V61924">
            <v>8296000</v>
          </cell>
          <cell r="AF61924">
            <v>0</v>
          </cell>
          <cell r="AJ61924">
            <v>0</v>
          </cell>
          <cell r="AT61924">
            <v>46875000</v>
          </cell>
          <cell r="AU61924">
            <v>46875000</v>
          </cell>
          <cell r="AV61924">
            <v>0</v>
          </cell>
        </row>
        <row r="61925">
          <cell r="D61925" t="str">
            <v>Туризм ва ижтимоий хизматлар</v>
          </cell>
          <cell r="M61925" t="str">
            <v>002</v>
          </cell>
          <cell r="V61925">
            <v>33685972</v>
          </cell>
          <cell r="AF61925">
            <v>0</v>
          </cell>
          <cell r="AJ61925">
            <v>0</v>
          </cell>
          <cell r="AT61925">
            <v>0</v>
          </cell>
          <cell r="AU61925">
            <v>0</v>
          </cell>
          <cell r="AV61925">
            <v>0</v>
          </cell>
        </row>
        <row r="61926">
          <cell r="D61926" t="str">
            <v>Туризм ва ижтимоий хизматлар</v>
          </cell>
          <cell r="M61926" t="str">
            <v>034</v>
          </cell>
          <cell r="V61926">
            <v>804298167.66666663</v>
          </cell>
          <cell r="AF61926">
            <v>202704326</v>
          </cell>
          <cell r="AJ61926">
            <v>268336200</v>
          </cell>
          <cell r="AT61926">
            <v>0</v>
          </cell>
          <cell r="AU61926">
            <v>0</v>
          </cell>
          <cell r="AV61926">
            <v>0</v>
          </cell>
        </row>
        <row r="61927">
          <cell r="D61927" t="str">
            <v>Туризм ва ижтимоий хизматлар</v>
          </cell>
          <cell r="M61927" t="str">
            <v>030</v>
          </cell>
          <cell r="V61927">
            <v>3509666.6666666665</v>
          </cell>
          <cell r="AF61927">
            <v>0</v>
          </cell>
          <cell r="AJ61927">
            <v>188000</v>
          </cell>
          <cell r="AT61927">
            <v>0</v>
          </cell>
          <cell r="AU61927">
            <v>0</v>
          </cell>
          <cell r="AV61927">
            <v>0</v>
          </cell>
        </row>
        <row r="61928">
          <cell r="D61928" t="str">
            <v>Туризм ва ижтимоий хизматлар</v>
          </cell>
          <cell r="M61928" t="str">
            <v>014</v>
          </cell>
          <cell r="V61928">
            <v>4156186.6666666665</v>
          </cell>
          <cell r="AF61928">
            <v>0</v>
          </cell>
          <cell r="AJ61928">
            <v>0</v>
          </cell>
          <cell r="AT61928">
            <v>0</v>
          </cell>
          <cell r="AU61928">
            <v>0</v>
          </cell>
          <cell r="AV61928">
            <v>0</v>
          </cell>
        </row>
        <row r="61929">
          <cell r="D61929" t="str">
            <v>Туризм ва ижтимоий хизматлар</v>
          </cell>
          <cell r="M61929" t="str">
            <v>055</v>
          </cell>
          <cell r="V61929">
            <v>14107199</v>
          </cell>
          <cell r="AF61929">
            <v>0</v>
          </cell>
          <cell r="AJ61929">
            <v>0</v>
          </cell>
          <cell r="AT61929">
            <v>0</v>
          </cell>
          <cell r="AU61929">
            <v>0</v>
          </cell>
          <cell r="AV61929">
            <v>0</v>
          </cell>
        </row>
        <row r="61930">
          <cell r="D61930" t="str">
            <v>Туризм ва ижтимоий хизматлар</v>
          </cell>
          <cell r="M61930" t="str">
            <v>011</v>
          </cell>
          <cell r="V61930">
            <v>2427625</v>
          </cell>
          <cell r="AF61930">
            <v>0</v>
          </cell>
          <cell r="AJ61930">
            <v>0</v>
          </cell>
          <cell r="AT61930">
            <v>0</v>
          </cell>
          <cell r="AU61930">
            <v>0</v>
          </cell>
          <cell r="AV61930">
            <v>0</v>
          </cell>
        </row>
        <row r="61931">
          <cell r="D61931" t="str">
            <v>Туризм ва ижтимоий хизматлар</v>
          </cell>
          <cell r="M61931" t="str">
            <v>051</v>
          </cell>
          <cell r="V61931">
            <v>1749123.6666666667</v>
          </cell>
          <cell r="AF61931">
            <v>0</v>
          </cell>
          <cell r="AJ61931">
            <v>0</v>
          </cell>
          <cell r="AT61931">
            <v>0</v>
          </cell>
          <cell r="AU61931">
            <v>0</v>
          </cell>
          <cell r="AV61931">
            <v>0</v>
          </cell>
        </row>
        <row r="61932">
          <cell r="D61932" t="str">
            <v>Туризм ва ижтимоий хизматлар</v>
          </cell>
          <cell r="M61932" t="str">
            <v>011</v>
          </cell>
          <cell r="V61932">
            <v>21748730</v>
          </cell>
          <cell r="AF61932">
            <v>2025912</v>
          </cell>
          <cell r="AJ61932">
            <v>1500000</v>
          </cell>
          <cell r="AT61932">
            <v>265000000</v>
          </cell>
          <cell r="AU61932">
            <v>0</v>
          </cell>
          <cell r="AV61932">
            <v>265000000</v>
          </cell>
        </row>
        <row r="61933">
          <cell r="D61933" t="str">
            <v>Туризм ва ижтимоий хизматлар</v>
          </cell>
          <cell r="M61933" t="str">
            <v>030</v>
          </cell>
          <cell r="V61933">
            <v>53479920.666666664</v>
          </cell>
          <cell r="AF61933">
            <v>0</v>
          </cell>
          <cell r="AJ61933">
            <v>1000000</v>
          </cell>
          <cell r="AT61933">
            <v>0</v>
          </cell>
          <cell r="AU61933">
            <v>0</v>
          </cell>
          <cell r="AV61933">
            <v>0</v>
          </cell>
        </row>
        <row r="61934">
          <cell r="D61934" t="str">
            <v>Туризм ва ижтимоий хизматлар</v>
          </cell>
          <cell r="M61934" t="str">
            <v>049</v>
          </cell>
          <cell r="V61934">
            <v>2912800.6666666665</v>
          </cell>
          <cell r="AF61934">
            <v>0</v>
          </cell>
          <cell r="AJ61934">
            <v>539000</v>
          </cell>
          <cell r="AT61934">
            <v>0</v>
          </cell>
          <cell r="AU61934">
            <v>0</v>
          </cell>
          <cell r="AV61934">
            <v>0</v>
          </cell>
        </row>
        <row r="61935">
          <cell r="D61935" t="str">
            <v>Туризм ва ижтимоий хизматлар</v>
          </cell>
          <cell r="M61935" t="str">
            <v>003</v>
          </cell>
          <cell r="V61935">
            <v>5157166.666666667</v>
          </cell>
          <cell r="AF61935">
            <v>1500000</v>
          </cell>
          <cell r="AJ61935">
            <v>0</v>
          </cell>
          <cell r="AT61935">
            <v>0</v>
          </cell>
          <cell r="AU61935">
            <v>0</v>
          </cell>
          <cell r="AV61935">
            <v>0</v>
          </cell>
        </row>
        <row r="61936">
          <cell r="D61936" t="str">
            <v>Туризм ва ижтимоий хизматлар</v>
          </cell>
          <cell r="M61936" t="str">
            <v>002</v>
          </cell>
          <cell r="V61936">
            <v>225189126.33333334</v>
          </cell>
          <cell r="AF61936">
            <v>25282185</v>
          </cell>
          <cell r="AJ61936">
            <v>0</v>
          </cell>
          <cell r="AT61936">
            <v>80888900</v>
          </cell>
          <cell r="AU61936">
            <v>80888900</v>
          </cell>
          <cell r="AV61936">
            <v>0</v>
          </cell>
        </row>
        <row r="61937">
          <cell r="D61937" t="str">
            <v>Туризм ва ижтимоий хизматлар</v>
          </cell>
          <cell r="M61937" t="str">
            <v>013</v>
          </cell>
          <cell r="V61937">
            <v>89566666.666666672</v>
          </cell>
          <cell r="AF61937">
            <v>135487000</v>
          </cell>
          <cell r="AJ61937">
            <v>0</v>
          </cell>
          <cell r="AT61937">
            <v>498479113</v>
          </cell>
          <cell r="AU61937">
            <v>0</v>
          </cell>
          <cell r="AV61937">
            <v>498479113</v>
          </cell>
        </row>
        <row r="61938">
          <cell r="D61938" t="str">
            <v>Туризм ва ижтимоий хизматлар</v>
          </cell>
          <cell r="M61938" t="str">
            <v>012</v>
          </cell>
          <cell r="V61938">
            <v>39491644</v>
          </cell>
          <cell r="AF61938">
            <v>0</v>
          </cell>
          <cell r="AJ61938">
            <v>0</v>
          </cell>
          <cell r="AT61938">
            <v>0</v>
          </cell>
          <cell r="AU61938">
            <v>0</v>
          </cell>
          <cell r="AV61938">
            <v>0</v>
          </cell>
        </row>
        <row r="61939">
          <cell r="D61939" t="str">
            <v>Туризм ва ижтимоий хизматлар</v>
          </cell>
          <cell r="M61939" t="str">
            <v>051</v>
          </cell>
          <cell r="V61939">
            <v>13790380.333333334</v>
          </cell>
          <cell r="AF61939">
            <v>4250000</v>
          </cell>
          <cell r="AJ61939">
            <v>0</v>
          </cell>
          <cell r="AT61939">
            <v>48638575</v>
          </cell>
          <cell r="AU61939">
            <v>48638575</v>
          </cell>
          <cell r="AV61939">
            <v>0</v>
          </cell>
        </row>
        <row r="61940">
          <cell r="D61940" t="str">
            <v>Туризм ва ижтимоий хизматлар</v>
          </cell>
          <cell r="M61940" t="str">
            <v>033</v>
          </cell>
          <cell r="V61940">
            <v>0.33333333333333331</v>
          </cell>
          <cell r="AF61940">
            <v>2</v>
          </cell>
          <cell r="AJ61940">
            <v>0</v>
          </cell>
          <cell r="AT61940">
            <v>0</v>
          </cell>
          <cell r="AU61940">
            <v>0</v>
          </cell>
          <cell r="AV61940">
            <v>0</v>
          </cell>
        </row>
        <row r="61941">
          <cell r="D61941" t="str">
            <v>Туризм ва ижтимоий хизматлар</v>
          </cell>
          <cell r="M61941" t="str">
            <v>057</v>
          </cell>
          <cell r="V61941">
            <v>204743100</v>
          </cell>
          <cell r="AF61941">
            <v>149804841</v>
          </cell>
          <cell r="AJ61941">
            <v>38784260</v>
          </cell>
          <cell r="AT61941">
            <v>0</v>
          </cell>
          <cell r="AU61941">
            <v>0</v>
          </cell>
          <cell r="AV61941">
            <v>0</v>
          </cell>
        </row>
        <row r="61942">
          <cell r="D61942" t="str">
            <v>Туризм ва ижтимоий хизматлар</v>
          </cell>
          <cell r="M61942" t="str">
            <v>057</v>
          </cell>
          <cell r="V61942">
            <v>100000</v>
          </cell>
          <cell r="AF61942">
            <v>0</v>
          </cell>
          <cell r="AJ61942">
            <v>0</v>
          </cell>
          <cell r="AT61942">
            <v>0</v>
          </cell>
          <cell r="AU61942">
            <v>0</v>
          </cell>
          <cell r="AV61942">
            <v>0</v>
          </cell>
        </row>
        <row r="61943">
          <cell r="D61943" t="str">
            <v>Туризм ва ижтимоий хизматлар</v>
          </cell>
          <cell r="M61943" t="str">
            <v>002</v>
          </cell>
          <cell r="V61943">
            <v>25766666.666666668</v>
          </cell>
          <cell r="AF61943">
            <v>0</v>
          </cell>
          <cell r="AJ61943">
            <v>0</v>
          </cell>
          <cell r="AT61943">
            <v>0</v>
          </cell>
          <cell r="AU61943">
            <v>0</v>
          </cell>
          <cell r="AV61943">
            <v>0</v>
          </cell>
        </row>
        <row r="61944">
          <cell r="D61944" t="str">
            <v>Туризм ва ижтимоий хизматлар</v>
          </cell>
          <cell r="M61944" t="str">
            <v>009</v>
          </cell>
          <cell r="V61944">
            <v>21607316.666666668</v>
          </cell>
          <cell r="AF61944">
            <v>107375</v>
          </cell>
          <cell r="AJ61944">
            <v>5460000</v>
          </cell>
          <cell r="AT61944">
            <v>0</v>
          </cell>
          <cell r="AU61944">
            <v>0</v>
          </cell>
          <cell r="AV61944">
            <v>0</v>
          </cell>
        </row>
        <row r="61945">
          <cell r="D61945" t="str">
            <v>Туризм ва ижтимоий хизматлар</v>
          </cell>
          <cell r="M61945" t="str">
            <v>006</v>
          </cell>
          <cell r="V61945">
            <v>18833333.333333332</v>
          </cell>
          <cell r="AF61945">
            <v>0</v>
          </cell>
          <cell r="AJ61945">
            <v>0</v>
          </cell>
          <cell r="AT61945">
            <v>0</v>
          </cell>
          <cell r="AU61945">
            <v>0</v>
          </cell>
          <cell r="AV61945">
            <v>0</v>
          </cell>
        </row>
        <row r="61946">
          <cell r="D61946" t="str">
            <v>Туризм ва ижтимоий хизматлар</v>
          </cell>
          <cell r="M61946" t="str">
            <v>003</v>
          </cell>
          <cell r="V61946">
            <v>5666963.333333333</v>
          </cell>
          <cell r="AF61946">
            <v>0</v>
          </cell>
          <cell r="AJ61946">
            <v>1094000</v>
          </cell>
          <cell r="AT61946">
            <v>0</v>
          </cell>
          <cell r="AU61946">
            <v>0</v>
          </cell>
          <cell r="AV61946">
            <v>0</v>
          </cell>
        </row>
        <row r="61947">
          <cell r="D61947" t="str">
            <v>Туризм ва ижтимоий хизматлар</v>
          </cell>
          <cell r="M61947" t="str">
            <v>030</v>
          </cell>
          <cell r="V61947">
            <v>9145000</v>
          </cell>
          <cell r="AF61947">
            <v>2708000</v>
          </cell>
          <cell r="AJ61947">
            <v>392000</v>
          </cell>
          <cell r="AT61947">
            <v>0</v>
          </cell>
          <cell r="AU61947">
            <v>0</v>
          </cell>
          <cell r="AV61947">
            <v>0</v>
          </cell>
        </row>
        <row r="61948">
          <cell r="D61948" t="str">
            <v>Туризм ва ижтимоий хизматлар</v>
          </cell>
          <cell r="M61948" t="str">
            <v>057</v>
          </cell>
          <cell r="V61948">
            <v>28669933</v>
          </cell>
          <cell r="AF61948">
            <v>11035000</v>
          </cell>
          <cell r="AJ61948">
            <v>0</v>
          </cell>
          <cell r="AT61948">
            <v>0</v>
          </cell>
          <cell r="AU61948">
            <v>0</v>
          </cell>
          <cell r="AV61948">
            <v>0</v>
          </cell>
        </row>
        <row r="61949">
          <cell r="D61949" t="str">
            <v>Туризм ва ижтимоий хизматлар</v>
          </cell>
          <cell r="M61949" t="str">
            <v>033</v>
          </cell>
          <cell r="V61949">
            <v>905000</v>
          </cell>
          <cell r="AF61949">
            <v>0</v>
          </cell>
          <cell r="AJ61949">
            <v>0</v>
          </cell>
          <cell r="AT61949">
            <v>0</v>
          </cell>
          <cell r="AU61949">
            <v>0</v>
          </cell>
          <cell r="AV61949">
            <v>0</v>
          </cell>
        </row>
        <row r="61950">
          <cell r="D61950" t="str">
            <v>Туризм ва ижтимоий хизматлар</v>
          </cell>
          <cell r="M61950" t="str">
            <v>055</v>
          </cell>
          <cell r="V61950">
            <v>21457833.333333332</v>
          </cell>
          <cell r="AF61950">
            <v>0</v>
          </cell>
          <cell r="AJ61950">
            <v>3450000</v>
          </cell>
          <cell r="AT61950">
            <v>0</v>
          </cell>
          <cell r="AU61950">
            <v>0</v>
          </cell>
          <cell r="AV61950">
            <v>0</v>
          </cell>
        </row>
        <row r="61951">
          <cell r="D61951" t="str">
            <v>Туризм ва ижтимоий хизматлар</v>
          </cell>
          <cell r="M61951" t="str">
            <v>049</v>
          </cell>
          <cell r="V61951">
            <v>675767.33333333337</v>
          </cell>
          <cell r="AF61951">
            <v>0</v>
          </cell>
          <cell r="AJ61951">
            <v>0</v>
          </cell>
          <cell r="AT61951">
            <v>0</v>
          </cell>
          <cell r="AU61951">
            <v>0</v>
          </cell>
          <cell r="AV61951">
            <v>0</v>
          </cell>
        </row>
        <row r="61952">
          <cell r="D61952" t="str">
            <v>Туризм ва ижтимоий хизматлар</v>
          </cell>
          <cell r="M61952" t="str">
            <v>030</v>
          </cell>
          <cell r="V61952">
            <v>50626666.666666664</v>
          </cell>
          <cell r="AF61952">
            <v>0</v>
          </cell>
          <cell r="AJ61952">
            <v>5000000</v>
          </cell>
          <cell r="AT61952">
            <v>0</v>
          </cell>
          <cell r="AU61952">
            <v>0</v>
          </cell>
          <cell r="AV61952">
            <v>0</v>
          </cell>
        </row>
        <row r="61953">
          <cell r="D61953" t="str">
            <v>Туризм ва ижтимоий хизматлар</v>
          </cell>
          <cell r="M61953" t="str">
            <v>013</v>
          </cell>
          <cell r="V61953">
            <v>7519373.333333333</v>
          </cell>
          <cell r="AF61953">
            <v>0</v>
          </cell>
          <cell r="AJ61953">
            <v>0</v>
          </cell>
          <cell r="AT61953">
            <v>0</v>
          </cell>
          <cell r="AU61953">
            <v>0</v>
          </cell>
          <cell r="AV61953">
            <v>0</v>
          </cell>
        </row>
        <row r="61954">
          <cell r="D61954" t="str">
            <v>Туризм ва ижтимоий хизматлар</v>
          </cell>
          <cell r="M61954" t="str">
            <v>013</v>
          </cell>
          <cell r="V61954">
            <v>444490000</v>
          </cell>
          <cell r="AF61954">
            <v>0</v>
          </cell>
          <cell r="AJ61954">
            <v>20927782</v>
          </cell>
          <cell r="AT61954">
            <v>0</v>
          </cell>
          <cell r="AU61954">
            <v>0</v>
          </cell>
          <cell r="AV61954">
            <v>0</v>
          </cell>
        </row>
        <row r="61955">
          <cell r="D61955" t="str">
            <v>Туризм ва ижтимоий хизматлар</v>
          </cell>
          <cell r="M61955" t="str">
            <v>009</v>
          </cell>
          <cell r="V61955">
            <v>36253363.666666664</v>
          </cell>
          <cell r="AF61955">
            <v>970000</v>
          </cell>
          <cell r="AJ61955">
            <v>10000000</v>
          </cell>
          <cell r="AT61955">
            <v>0</v>
          </cell>
          <cell r="AU61955">
            <v>0</v>
          </cell>
          <cell r="AV61955">
            <v>0</v>
          </cell>
        </row>
        <row r="61956">
          <cell r="D61956" t="str">
            <v>Туризм ва ижтимоий хизматлар</v>
          </cell>
          <cell r="M61956" t="str">
            <v>055</v>
          </cell>
          <cell r="V61956">
            <v>270305024</v>
          </cell>
          <cell r="AF61956">
            <v>130000000</v>
          </cell>
          <cell r="AJ61956">
            <v>0</v>
          </cell>
          <cell r="AT61956">
            <v>0</v>
          </cell>
          <cell r="AU61956">
            <v>0</v>
          </cell>
          <cell r="AV61956">
            <v>0</v>
          </cell>
        </row>
        <row r="61957">
          <cell r="D61957" t="str">
            <v>Туризм ва ижтимоий хизматлар</v>
          </cell>
          <cell r="M61957" t="str">
            <v>049</v>
          </cell>
          <cell r="V61957">
            <v>1666666.6666666667</v>
          </cell>
          <cell r="AF61957">
            <v>0</v>
          </cell>
          <cell r="AJ61957">
            <v>0</v>
          </cell>
          <cell r="AT61957">
            <v>0</v>
          </cell>
          <cell r="AU61957">
            <v>0</v>
          </cell>
          <cell r="AV61957">
            <v>0</v>
          </cell>
        </row>
        <row r="61958">
          <cell r="D61958" t="str">
            <v>Туризм ва ижтимоий хизматлар</v>
          </cell>
          <cell r="M61958" t="str">
            <v>014</v>
          </cell>
          <cell r="V61958">
            <v>1666666.6666666667</v>
          </cell>
          <cell r="AF61958">
            <v>0</v>
          </cell>
          <cell r="AJ61958">
            <v>0</v>
          </cell>
          <cell r="AT61958">
            <v>0</v>
          </cell>
          <cell r="AU61958">
            <v>0</v>
          </cell>
          <cell r="AV61958">
            <v>0</v>
          </cell>
        </row>
        <row r="61959">
          <cell r="D61959" t="str">
            <v>Туризм ва ижтимоий хизматлар</v>
          </cell>
          <cell r="M61959" t="str">
            <v>057</v>
          </cell>
          <cell r="V61959">
            <v>398732974.66666669</v>
          </cell>
          <cell r="AF61959">
            <v>94545519</v>
          </cell>
          <cell r="AJ61959">
            <v>31811</v>
          </cell>
          <cell r="AT61959">
            <v>0</v>
          </cell>
          <cell r="AU61959">
            <v>0</v>
          </cell>
          <cell r="AV61959">
            <v>0</v>
          </cell>
        </row>
        <row r="61960">
          <cell r="D61960" t="str">
            <v>Туризм ва ижтимоий хизматлар</v>
          </cell>
          <cell r="M61960" t="str">
            <v>002</v>
          </cell>
          <cell r="V61960">
            <v>20143266.666666668</v>
          </cell>
          <cell r="AF61960">
            <v>14040000</v>
          </cell>
          <cell r="AJ61960">
            <v>6156000</v>
          </cell>
          <cell r="AT61960">
            <v>0</v>
          </cell>
          <cell r="AU61960">
            <v>0</v>
          </cell>
          <cell r="AV61960">
            <v>0</v>
          </cell>
        </row>
        <row r="61961">
          <cell r="D61961" t="str">
            <v>Туризм ва ижтимоий хизматлар</v>
          </cell>
          <cell r="M61961" t="str">
            <v>055</v>
          </cell>
          <cell r="V61961">
            <v>317565678</v>
          </cell>
          <cell r="AF61961">
            <v>116568</v>
          </cell>
          <cell r="AJ61961">
            <v>24832759</v>
          </cell>
          <cell r="AT61961">
            <v>0</v>
          </cell>
          <cell r="AU61961">
            <v>0</v>
          </cell>
          <cell r="AV61961">
            <v>0</v>
          </cell>
        </row>
        <row r="61962">
          <cell r="D61962" t="str">
            <v>Туризм ва ижтимоий хизматлар</v>
          </cell>
          <cell r="M61962" t="str">
            <v>014</v>
          </cell>
          <cell r="V61962">
            <v>41493951.666666664</v>
          </cell>
          <cell r="AF61962">
            <v>0</v>
          </cell>
          <cell r="AJ61962">
            <v>5000000</v>
          </cell>
          <cell r="AT61962">
            <v>0</v>
          </cell>
          <cell r="AU61962">
            <v>0</v>
          </cell>
          <cell r="AV61962">
            <v>0</v>
          </cell>
        </row>
        <row r="61963">
          <cell r="D61963" t="str">
            <v>Туризм ва ижтимоий хизматлар</v>
          </cell>
          <cell r="M61963" t="str">
            <v>031</v>
          </cell>
          <cell r="V61963">
            <v>42647995</v>
          </cell>
          <cell r="AF61963">
            <v>0</v>
          </cell>
          <cell r="AJ61963">
            <v>0</v>
          </cell>
          <cell r="AT61963">
            <v>0</v>
          </cell>
          <cell r="AU61963">
            <v>0</v>
          </cell>
          <cell r="AV61963">
            <v>0</v>
          </cell>
        </row>
        <row r="61964">
          <cell r="D61964" t="str">
            <v>Туризм ва ижтимоий хизматлар</v>
          </cell>
          <cell r="M61964" t="str">
            <v>012</v>
          </cell>
          <cell r="V61964">
            <v>10585153.333333334</v>
          </cell>
          <cell r="AF61964">
            <v>3030000</v>
          </cell>
          <cell r="AJ61964">
            <v>0</v>
          </cell>
          <cell r="AT61964">
            <v>78193689</v>
          </cell>
          <cell r="AU61964">
            <v>0</v>
          </cell>
          <cell r="AV61964">
            <v>78193689</v>
          </cell>
        </row>
        <row r="61965">
          <cell r="D61965" t="str">
            <v>Туризм ва ижтимоий хизматлар</v>
          </cell>
          <cell r="M61965" t="str">
            <v>051</v>
          </cell>
          <cell r="V61965">
            <v>86713537.666666672</v>
          </cell>
          <cell r="AF61965">
            <v>0</v>
          </cell>
          <cell r="AJ61965">
            <v>0</v>
          </cell>
          <cell r="AT61965">
            <v>0</v>
          </cell>
          <cell r="AU61965">
            <v>0</v>
          </cell>
          <cell r="AV61965">
            <v>0</v>
          </cell>
        </row>
        <row r="61966">
          <cell r="D61966" t="str">
            <v>Туризм ва ижтимоий хизматлар</v>
          </cell>
          <cell r="M61966" t="str">
            <v>013</v>
          </cell>
          <cell r="V61966">
            <v>4616666.666666667</v>
          </cell>
          <cell r="AF61966">
            <v>0</v>
          </cell>
          <cell r="AJ61966">
            <v>0</v>
          </cell>
          <cell r="AT61966">
            <v>0</v>
          </cell>
          <cell r="AU61966">
            <v>0</v>
          </cell>
          <cell r="AV61966">
            <v>0</v>
          </cell>
        </row>
        <row r="61967">
          <cell r="D61967" t="str">
            <v>Туризм ва ижтимоий хизматлар</v>
          </cell>
          <cell r="M61967" t="str">
            <v>002</v>
          </cell>
          <cell r="V61967">
            <v>18433860.333333332</v>
          </cell>
          <cell r="AF61967">
            <v>0</v>
          </cell>
          <cell r="AJ61967">
            <v>1440000</v>
          </cell>
          <cell r="AT61967">
            <v>0</v>
          </cell>
          <cell r="AU61967">
            <v>0</v>
          </cell>
          <cell r="AV61967">
            <v>0</v>
          </cell>
        </row>
        <row r="61968">
          <cell r="D61968" t="str">
            <v>Туризм ва ижтимоий хизматлар</v>
          </cell>
          <cell r="M61968" t="str">
            <v>051</v>
          </cell>
          <cell r="V61968">
            <v>4533333.333333333</v>
          </cell>
          <cell r="AF61968">
            <v>0</v>
          </cell>
          <cell r="AJ61968">
            <v>0</v>
          </cell>
          <cell r="AT61968">
            <v>0</v>
          </cell>
          <cell r="AU61968">
            <v>0</v>
          </cell>
          <cell r="AV61968">
            <v>0</v>
          </cell>
        </row>
        <row r="61969">
          <cell r="D61969" t="str">
            <v>Туризм ва ижтимоий хизматлар</v>
          </cell>
          <cell r="M61969" t="str">
            <v>006</v>
          </cell>
          <cell r="V61969">
            <v>0.66666666666666663</v>
          </cell>
          <cell r="AF61969">
            <v>0</v>
          </cell>
          <cell r="AJ61969">
            <v>0</v>
          </cell>
          <cell r="AT61969">
            <v>0</v>
          </cell>
          <cell r="AU61969">
            <v>0</v>
          </cell>
          <cell r="AV61969">
            <v>0</v>
          </cell>
        </row>
        <row r="61970">
          <cell r="D61970" t="str">
            <v>Туризм ва ижтимоий хизматлар</v>
          </cell>
          <cell r="M61970" t="str">
            <v>051</v>
          </cell>
          <cell r="V61970">
            <v>6308741</v>
          </cell>
          <cell r="AF61970">
            <v>0</v>
          </cell>
          <cell r="AJ61970">
            <v>22300</v>
          </cell>
          <cell r="AT61970">
            <v>0</v>
          </cell>
          <cell r="AU61970">
            <v>0</v>
          </cell>
          <cell r="AV61970">
            <v>0</v>
          </cell>
        </row>
        <row r="61971">
          <cell r="D61971" t="str">
            <v>Туризм ва ижтимоий хизматлар</v>
          </cell>
          <cell r="M61971" t="str">
            <v>014</v>
          </cell>
          <cell r="V61971">
            <v>2780672.6666666665</v>
          </cell>
          <cell r="AF61971">
            <v>0</v>
          </cell>
          <cell r="AJ61971">
            <v>0</v>
          </cell>
          <cell r="AT61971">
            <v>0</v>
          </cell>
          <cell r="AU61971">
            <v>0</v>
          </cell>
          <cell r="AV61971">
            <v>0</v>
          </cell>
        </row>
        <row r="61972">
          <cell r="D61972" t="str">
            <v>Туризм ва ижтимоий хизматлар</v>
          </cell>
          <cell r="M61972" t="str">
            <v>051</v>
          </cell>
          <cell r="V61972">
            <v>242153396</v>
          </cell>
          <cell r="AF61972">
            <v>0</v>
          </cell>
          <cell r="AJ61972">
            <v>0</v>
          </cell>
          <cell r="AT61972">
            <v>0</v>
          </cell>
          <cell r="AU61972">
            <v>0</v>
          </cell>
          <cell r="AV61972">
            <v>0</v>
          </cell>
        </row>
        <row r="61973">
          <cell r="D61973" t="str">
            <v>Туризм ва ижтимоий хизматлар</v>
          </cell>
          <cell r="M61973" t="str">
            <v>055</v>
          </cell>
          <cell r="V61973">
            <v>231516015</v>
          </cell>
          <cell r="AF61973">
            <v>399200</v>
          </cell>
          <cell r="AJ61973">
            <v>4243710</v>
          </cell>
          <cell r="AT61973">
            <v>0</v>
          </cell>
          <cell r="AU61973">
            <v>0</v>
          </cell>
          <cell r="AV61973">
            <v>0</v>
          </cell>
        </row>
        <row r="61974">
          <cell r="D61974" t="str">
            <v>Туризм ва ижтимоий хизматлар</v>
          </cell>
          <cell r="M61974" t="str">
            <v>006</v>
          </cell>
          <cell r="V61974">
            <v>10833333.333333334</v>
          </cell>
          <cell r="AF61974">
            <v>3100000</v>
          </cell>
          <cell r="AJ61974">
            <v>0</v>
          </cell>
          <cell r="AT61974">
            <v>297067397</v>
          </cell>
          <cell r="AU61974">
            <v>297067397</v>
          </cell>
          <cell r="AV61974">
            <v>0</v>
          </cell>
        </row>
        <row r="61975">
          <cell r="D61975" t="str">
            <v>Туризм ва ижтимоий хизматлар</v>
          </cell>
          <cell r="M61975" t="str">
            <v>031</v>
          </cell>
          <cell r="V61975">
            <v>2300000</v>
          </cell>
          <cell r="AF61975">
            <v>1600000</v>
          </cell>
          <cell r="AJ61975">
            <v>0</v>
          </cell>
          <cell r="AT61975">
            <v>0</v>
          </cell>
          <cell r="AU61975">
            <v>0</v>
          </cell>
          <cell r="AV61975">
            <v>0</v>
          </cell>
        </row>
        <row r="61976">
          <cell r="D61976" t="str">
            <v>Туризм ва ижтимоий хизматлар</v>
          </cell>
          <cell r="M61976" t="str">
            <v>051</v>
          </cell>
          <cell r="V61976">
            <v>126009614</v>
          </cell>
          <cell r="AF61976">
            <v>0</v>
          </cell>
          <cell r="AJ61976">
            <v>0</v>
          </cell>
          <cell r="AT61976">
            <v>0</v>
          </cell>
          <cell r="AU61976">
            <v>0</v>
          </cell>
          <cell r="AV61976">
            <v>0</v>
          </cell>
        </row>
        <row r="61977">
          <cell r="D61977" t="str">
            <v>Туризм ва ижтимоий хизматлар</v>
          </cell>
          <cell r="M61977" t="str">
            <v>055</v>
          </cell>
          <cell r="V61977">
            <v>789065325</v>
          </cell>
          <cell r="AF61977">
            <v>132560595</v>
          </cell>
          <cell r="AJ61977">
            <v>135000000</v>
          </cell>
          <cell r="AT61977">
            <v>283095737</v>
          </cell>
          <cell r="AU61977">
            <v>283095737</v>
          </cell>
          <cell r="AV61977">
            <v>0</v>
          </cell>
        </row>
        <row r="61978">
          <cell r="D61978" t="str">
            <v>Туризм ва ижтимоий хизматлар</v>
          </cell>
          <cell r="M61978" t="str">
            <v>055</v>
          </cell>
          <cell r="V61978">
            <v>532250585.33333331</v>
          </cell>
          <cell r="AF61978">
            <v>6395362</v>
          </cell>
          <cell r="AJ61978">
            <v>50399200</v>
          </cell>
          <cell r="AT61978">
            <v>0</v>
          </cell>
          <cell r="AU61978">
            <v>0</v>
          </cell>
          <cell r="AV61978">
            <v>0</v>
          </cell>
        </row>
        <row r="61979">
          <cell r="D61979" t="str">
            <v>Туризм ва ижтимоий хизматлар</v>
          </cell>
          <cell r="M61979" t="str">
            <v>051</v>
          </cell>
          <cell r="V61979">
            <v>5843333.333333333</v>
          </cell>
          <cell r="AF61979">
            <v>20541</v>
          </cell>
          <cell r="AJ61979">
            <v>0</v>
          </cell>
          <cell r="AT61979">
            <v>0</v>
          </cell>
          <cell r="AU61979">
            <v>0</v>
          </cell>
          <cell r="AV61979">
            <v>0</v>
          </cell>
        </row>
        <row r="61980">
          <cell r="D61980" t="str">
            <v>Туризм ва ижтимоий хизматлар</v>
          </cell>
          <cell r="M61980" t="str">
            <v>030</v>
          </cell>
          <cell r="V61980">
            <v>1450000</v>
          </cell>
          <cell r="AF61980">
            <v>0</v>
          </cell>
          <cell r="AJ61980">
            <v>0</v>
          </cell>
          <cell r="AT61980">
            <v>0</v>
          </cell>
          <cell r="AU61980">
            <v>0</v>
          </cell>
          <cell r="AV61980">
            <v>0</v>
          </cell>
        </row>
        <row r="61981">
          <cell r="D61981" t="str">
            <v>Туризм ва ижтимоий хизматлар</v>
          </cell>
          <cell r="M61981" t="str">
            <v>005</v>
          </cell>
          <cell r="V61981">
            <v>426020733.33333331</v>
          </cell>
          <cell r="AF61981">
            <v>0</v>
          </cell>
          <cell r="AJ61981">
            <v>0</v>
          </cell>
          <cell r="AT61981">
            <v>0</v>
          </cell>
          <cell r="AU61981">
            <v>0</v>
          </cell>
          <cell r="AV61981">
            <v>0</v>
          </cell>
        </row>
        <row r="61982">
          <cell r="D61982" t="str">
            <v>Туризм ва ижтимоий хизматлар</v>
          </cell>
          <cell r="M61982" t="str">
            <v>014</v>
          </cell>
          <cell r="V61982">
            <v>178384810.33333334</v>
          </cell>
          <cell r="AF61982">
            <v>0</v>
          </cell>
          <cell r="AJ61982">
            <v>9363619</v>
          </cell>
          <cell r="AT61982">
            <v>0</v>
          </cell>
          <cell r="AU61982">
            <v>0</v>
          </cell>
          <cell r="AV61982">
            <v>0</v>
          </cell>
        </row>
        <row r="61983">
          <cell r="D61983" t="str">
            <v>Туризм ва ижтимоий хизматлар</v>
          </cell>
          <cell r="M61983" t="str">
            <v>002</v>
          </cell>
          <cell r="V61983">
            <v>1455000</v>
          </cell>
          <cell r="AF61983">
            <v>0</v>
          </cell>
          <cell r="AJ61983">
            <v>0</v>
          </cell>
          <cell r="AT61983">
            <v>0</v>
          </cell>
          <cell r="AU61983">
            <v>0</v>
          </cell>
          <cell r="AV61983">
            <v>0</v>
          </cell>
        </row>
        <row r="61984">
          <cell r="D61984" t="str">
            <v>Туризм ва ижтимоий хизматлар</v>
          </cell>
          <cell r="M61984" t="str">
            <v>005</v>
          </cell>
          <cell r="V61984">
            <v>4833333.333333333</v>
          </cell>
          <cell r="AF61984">
            <v>0</v>
          </cell>
          <cell r="AJ61984">
            <v>0</v>
          </cell>
          <cell r="AT61984">
            <v>10657529</v>
          </cell>
          <cell r="AU61984">
            <v>10657529</v>
          </cell>
          <cell r="AV61984">
            <v>0</v>
          </cell>
        </row>
        <row r="61985">
          <cell r="D61985" t="str">
            <v>Туризм ва ижтимоий хизматлар</v>
          </cell>
          <cell r="M61985" t="str">
            <v>033</v>
          </cell>
          <cell r="V61985">
            <v>5566666.666666667</v>
          </cell>
          <cell r="AF61985">
            <v>0</v>
          </cell>
          <cell r="AJ61985">
            <v>0</v>
          </cell>
          <cell r="AT61985">
            <v>0</v>
          </cell>
          <cell r="AU61985">
            <v>0</v>
          </cell>
          <cell r="AV61985">
            <v>0</v>
          </cell>
        </row>
        <row r="61986">
          <cell r="D61986" t="str">
            <v>Туризм ва ижтимоий хизматлар</v>
          </cell>
          <cell r="M61986" t="str">
            <v>038</v>
          </cell>
          <cell r="V61986">
            <v>109482480.66666667</v>
          </cell>
          <cell r="AF61986">
            <v>0</v>
          </cell>
          <cell r="AJ61986">
            <v>15000000</v>
          </cell>
          <cell r="AT61986">
            <v>0</v>
          </cell>
          <cell r="AU61986">
            <v>0</v>
          </cell>
          <cell r="AV61986">
            <v>0</v>
          </cell>
        </row>
        <row r="61987">
          <cell r="D61987" t="str">
            <v>Туризм ва ижтимоий хизматлар</v>
          </cell>
          <cell r="M61987" t="str">
            <v>030</v>
          </cell>
          <cell r="V61987">
            <v>8662833.333333334</v>
          </cell>
          <cell r="AF61987">
            <v>0</v>
          </cell>
          <cell r="AJ61987">
            <v>0</v>
          </cell>
          <cell r="AT61987">
            <v>0</v>
          </cell>
          <cell r="AU61987">
            <v>0</v>
          </cell>
          <cell r="AV61987">
            <v>0</v>
          </cell>
        </row>
        <row r="61988">
          <cell r="D61988" t="str">
            <v>Туризм ва ижтимоий хизматлар</v>
          </cell>
          <cell r="M61988" t="str">
            <v>033</v>
          </cell>
          <cell r="V61988">
            <v>350000</v>
          </cell>
          <cell r="AF61988">
            <v>0</v>
          </cell>
          <cell r="AJ61988">
            <v>0</v>
          </cell>
          <cell r="AT61988">
            <v>0</v>
          </cell>
          <cell r="AU61988">
            <v>0</v>
          </cell>
          <cell r="AV61988">
            <v>0</v>
          </cell>
        </row>
        <row r="61989">
          <cell r="D61989" t="str">
            <v>Туризм ва ижтимоий хизматлар</v>
          </cell>
          <cell r="M61989" t="str">
            <v>031</v>
          </cell>
          <cell r="V61989">
            <v>28733833.333333332</v>
          </cell>
          <cell r="AF61989">
            <v>0</v>
          </cell>
          <cell r="AJ61989">
            <v>0</v>
          </cell>
          <cell r="AT61989">
            <v>0</v>
          </cell>
          <cell r="AU61989">
            <v>0</v>
          </cell>
          <cell r="AV61989">
            <v>0</v>
          </cell>
        </row>
        <row r="61990">
          <cell r="D61990" t="str">
            <v>Туризм ва ижтимоий хизматлар</v>
          </cell>
          <cell r="M61990" t="str">
            <v>049</v>
          </cell>
          <cell r="V61990">
            <v>10131563</v>
          </cell>
          <cell r="AF61990">
            <v>0</v>
          </cell>
          <cell r="AJ61990">
            <v>0</v>
          </cell>
          <cell r="AT61990">
            <v>0</v>
          </cell>
          <cell r="AU61990">
            <v>0</v>
          </cell>
          <cell r="AV61990">
            <v>0</v>
          </cell>
        </row>
        <row r="61991">
          <cell r="D61991" t="str">
            <v>Туризм ва ижтимоий хизматлар</v>
          </cell>
          <cell r="M61991" t="str">
            <v>048</v>
          </cell>
          <cell r="V61991">
            <v>895011716.66666663</v>
          </cell>
          <cell r="AF61991">
            <v>97251556</v>
          </cell>
          <cell r="AJ61991">
            <v>92449912</v>
          </cell>
          <cell r="AT61991">
            <v>6479199531.5599995</v>
          </cell>
          <cell r="AU61991">
            <v>6479199531.5599995</v>
          </cell>
          <cell r="AV61991">
            <v>0</v>
          </cell>
        </row>
        <row r="61992">
          <cell r="D61992" t="str">
            <v>Туризм ва ижтимоий хизматлар</v>
          </cell>
          <cell r="M61992" t="str">
            <v>004</v>
          </cell>
          <cell r="V61992">
            <v>4062000</v>
          </cell>
          <cell r="AF61992">
            <v>0</v>
          </cell>
          <cell r="AJ61992">
            <v>0</v>
          </cell>
          <cell r="AT61992">
            <v>63333333</v>
          </cell>
          <cell r="AU61992">
            <v>63333333</v>
          </cell>
          <cell r="AV61992">
            <v>0</v>
          </cell>
        </row>
        <row r="61993">
          <cell r="D61993" t="str">
            <v>Туризм ва ижтимоий хизматлар</v>
          </cell>
          <cell r="M61993" t="str">
            <v>030</v>
          </cell>
          <cell r="V61993">
            <v>34871667.666666664</v>
          </cell>
          <cell r="AF61993">
            <v>5019300</v>
          </cell>
          <cell r="AJ61993">
            <v>11769520</v>
          </cell>
          <cell r="AT61993">
            <v>0</v>
          </cell>
          <cell r="AU61993">
            <v>0</v>
          </cell>
          <cell r="AV61993">
            <v>0</v>
          </cell>
        </row>
        <row r="61994">
          <cell r="D61994" t="str">
            <v>Туризм ва ижтимоий хизматлар</v>
          </cell>
          <cell r="M61994" t="str">
            <v>038</v>
          </cell>
          <cell r="V61994">
            <v>4202998.333333333</v>
          </cell>
          <cell r="AF61994">
            <v>0</v>
          </cell>
          <cell r="AJ61994">
            <v>0</v>
          </cell>
          <cell r="AT61994">
            <v>0</v>
          </cell>
          <cell r="AU61994">
            <v>0</v>
          </cell>
          <cell r="AV61994">
            <v>0</v>
          </cell>
        </row>
        <row r="61995">
          <cell r="D61995" t="str">
            <v>Туризм ва ижтимоий хизматлар</v>
          </cell>
          <cell r="M61995" t="str">
            <v>055</v>
          </cell>
          <cell r="V61995">
            <v>379932335.66666669</v>
          </cell>
          <cell r="AF61995">
            <v>1596800</v>
          </cell>
          <cell r="AJ61995">
            <v>2994000</v>
          </cell>
          <cell r="AT61995">
            <v>28427281</v>
          </cell>
          <cell r="AU61995">
            <v>28427281</v>
          </cell>
          <cell r="AV61995">
            <v>0</v>
          </cell>
        </row>
        <row r="61996">
          <cell r="D61996" t="str">
            <v>Туризм ва ижтимоий хизматлар</v>
          </cell>
          <cell r="M61996" t="str">
            <v>011</v>
          </cell>
          <cell r="V61996">
            <v>1214666.6666666667</v>
          </cell>
          <cell r="AF61996">
            <v>0</v>
          </cell>
          <cell r="AJ61996">
            <v>0</v>
          </cell>
          <cell r="AT61996">
            <v>0</v>
          </cell>
          <cell r="AU61996">
            <v>0</v>
          </cell>
          <cell r="AV61996">
            <v>0</v>
          </cell>
        </row>
        <row r="61997">
          <cell r="D61997" t="str">
            <v>Туризм ва ижтимоий хизматлар</v>
          </cell>
          <cell r="M61997" t="str">
            <v>030</v>
          </cell>
          <cell r="V61997">
            <v>14499028.333333334</v>
          </cell>
          <cell r="AF61997">
            <v>10000</v>
          </cell>
          <cell r="AJ61997">
            <v>0</v>
          </cell>
          <cell r="AT61997">
            <v>0</v>
          </cell>
          <cell r="AU61997">
            <v>0</v>
          </cell>
          <cell r="AV61997">
            <v>0</v>
          </cell>
        </row>
        <row r="61998">
          <cell r="D61998" t="str">
            <v>Туризм ва ижтимоий хизматлар</v>
          </cell>
          <cell r="M61998" t="str">
            <v>030</v>
          </cell>
          <cell r="V61998">
            <v>84904800.666666672</v>
          </cell>
          <cell r="AF61998">
            <v>45000000</v>
          </cell>
          <cell r="AJ61998">
            <v>0</v>
          </cell>
          <cell r="AT61998">
            <v>1314583816.8399999</v>
          </cell>
          <cell r="AU61998">
            <v>1314583816.8399999</v>
          </cell>
          <cell r="AV61998">
            <v>0</v>
          </cell>
        </row>
        <row r="61999">
          <cell r="D61999" t="str">
            <v>Туризм ва ижтимоий хизматлар</v>
          </cell>
          <cell r="M61999" t="str">
            <v>006</v>
          </cell>
          <cell r="V61999">
            <v>240000</v>
          </cell>
          <cell r="AF61999">
            <v>200000</v>
          </cell>
          <cell r="AJ61999">
            <v>0</v>
          </cell>
          <cell r="AT61999">
            <v>0</v>
          </cell>
          <cell r="AU61999">
            <v>0</v>
          </cell>
          <cell r="AV61999">
            <v>0</v>
          </cell>
        </row>
        <row r="62000">
          <cell r="D62000" t="str">
            <v>Туризм ва ижтимоий хизматлар</v>
          </cell>
          <cell r="M62000" t="str">
            <v>014</v>
          </cell>
          <cell r="V62000">
            <v>65474988.666666664</v>
          </cell>
          <cell r="AF62000">
            <v>0</v>
          </cell>
          <cell r="AJ62000">
            <v>18049000</v>
          </cell>
          <cell r="AT62000">
            <v>0</v>
          </cell>
          <cell r="AU62000">
            <v>0</v>
          </cell>
          <cell r="AV62000">
            <v>0</v>
          </cell>
        </row>
        <row r="62001">
          <cell r="D62001" t="str">
            <v>Туризм ва ижтимоий хизматлар</v>
          </cell>
          <cell r="M62001" t="str">
            <v>003</v>
          </cell>
          <cell r="V62001">
            <v>25174064</v>
          </cell>
          <cell r="AF62001">
            <v>0</v>
          </cell>
          <cell r="AJ62001">
            <v>2500000</v>
          </cell>
          <cell r="AT62001">
            <v>0</v>
          </cell>
          <cell r="AU62001">
            <v>0</v>
          </cell>
          <cell r="AV62001">
            <v>0</v>
          </cell>
        </row>
        <row r="62002">
          <cell r="D62002" t="str">
            <v>Туризм ва ижтимоий хизматлар</v>
          </cell>
          <cell r="M62002" t="str">
            <v>057</v>
          </cell>
          <cell r="V62002">
            <v>1030710596.6666666</v>
          </cell>
          <cell r="AF62002">
            <v>0</v>
          </cell>
          <cell r="AJ62002">
            <v>265000000</v>
          </cell>
          <cell r="AT62002">
            <v>0</v>
          </cell>
          <cell r="AU62002">
            <v>0</v>
          </cell>
          <cell r="AV62002">
            <v>0</v>
          </cell>
        </row>
        <row r="62003">
          <cell r="D62003" t="str">
            <v>Туризм ва ижтимоий хизматлар</v>
          </cell>
          <cell r="M62003" t="str">
            <v>051</v>
          </cell>
          <cell r="V62003">
            <v>2307666.6666666665</v>
          </cell>
          <cell r="AF62003">
            <v>0</v>
          </cell>
          <cell r="AJ62003">
            <v>0</v>
          </cell>
          <cell r="AT62003">
            <v>0</v>
          </cell>
          <cell r="AU62003">
            <v>0</v>
          </cell>
          <cell r="AV62003">
            <v>0</v>
          </cell>
        </row>
        <row r="62004">
          <cell r="D62004" t="str">
            <v>Туризм ва ижтимоий хизматлар</v>
          </cell>
          <cell r="M62004" t="str">
            <v>012</v>
          </cell>
          <cell r="V62004">
            <v>6566666.666666667</v>
          </cell>
          <cell r="AF62004">
            <v>0</v>
          </cell>
          <cell r="AJ62004">
            <v>0</v>
          </cell>
          <cell r="AT62004">
            <v>0</v>
          </cell>
          <cell r="AU62004">
            <v>0</v>
          </cell>
          <cell r="AV62004">
            <v>0</v>
          </cell>
        </row>
        <row r="62005">
          <cell r="D62005" t="str">
            <v>Туризм ва ижтимоий хизматлар</v>
          </cell>
          <cell r="M62005" t="str">
            <v>055</v>
          </cell>
          <cell r="V62005">
            <v>3209481394.3333335</v>
          </cell>
          <cell r="AF62005">
            <v>1358222203</v>
          </cell>
          <cell r="AJ62005">
            <v>180000000</v>
          </cell>
          <cell r="AT62005">
            <v>0</v>
          </cell>
          <cell r="AU62005">
            <v>0</v>
          </cell>
          <cell r="AV62005">
            <v>0</v>
          </cell>
        </row>
        <row r="62006">
          <cell r="D62006" t="str">
            <v>Туризм ва ижтимоий хизматлар</v>
          </cell>
          <cell r="M62006" t="str">
            <v>014</v>
          </cell>
          <cell r="V62006">
            <v>6879807.666666667</v>
          </cell>
          <cell r="AF62006">
            <v>0</v>
          </cell>
          <cell r="AJ62006">
            <v>0</v>
          </cell>
          <cell r="AT62006">
            <v>0</v>
          </cell>
          <cell r="AU62006">
            <v>0</v>
          </cell>
          <cell r="AV62006">
            <v>0</v>
          </cell>
        </row>
        <row r="62007">
          <cell r="D62007" t="str">
            <v>Туризм ва ижтимоий хизматлар</v>
          </cell>
          <cell r="M62007" t="str">
            <v>049</v>
          </cell>
          <cell r="V62007">
            <v>22443744</v>
          </cell>
          <cell r="AF62007">
            <v>5000000</v>
          </cell>
          <cell r="AJ62007">
            <v>0</v>
          </cell>
          <cell r="AT62007">
            <v>0</v>
          </cell>
          <cell r="AU62007">
            <v>0</v>
          </cell>
          <cell r="AV62007">
            <v>0</v>
          </cell>
        </row>
        <row r="62008">
          <cell r="D62008" t="str">
            <v>Туризм ва ижтимоий хизматлар</v>
          </cell>
          <cell r="M62008" t="str">
            <v>033</v>
          </cell>
          <cell r="V62008">
            <v>42000</v>
          </cell>
          <cell r="AF62008">
            <v>0</v>
          </cell>
          <cell r="AJ62008">
            <v>0</v>
          </cell>
          <cell r="AT62008">
            <v>0</v>
          </cell>
          <cell r="AU62008">
            <v>0</v>
          </cell>
          <cell r="AV62008">
            <v>0</v>
          </cell>
        </row>
        <row r="62009">
          <cell r="D62009" t="str">
            <v>Туризм ва ижтимоий хизматлар</v>
          </cell>
          <cell r="M62009" t="str">
            <v>002</v>
          </cell>
          <cell r="V62009">
            <v>1795502.3333333333</v>
          </cell>
          <cell r="AF62009">
            <v>0</v>
          </cell>
          <cell r="AJ62009">
            <v>0</v>
          </cell>
          <cell r="AT62009">
            <v>0</v>
          </cell>
          <cell r="AU62009">
            <v>0</v>
          </cell>
          <cell r="AV62009">
            <v>0</v>
          </cell>
        </row>
        <row r="62010">
          <cell r="D62010" t="str">
            <v>Туризм ва ижтимоий хизматлар</v>
          </cell>
          <cell r="M62010" t="str">
            <v>014</v>
          </cell>
          <cell r="V62010">
            <v>24019000</v>
          </cell>
          <cell r="AF62010">
            <v>39200000</v>
          </cell>
          <cell r="AJ62010">
            <v>24600</v>
          </cell>
          <cell r="AT62010">
            <v>0</v>
          </cell>
          <cell r="AU62010">
            <v>0</v>
          </cell>
          <cell r="AV62010">
            <v>0</v>
          </cell>
        </row>
        <row r="62011">
          <cell r="D62011" t="str">
            <v>Туризм ва ижтимоий хизматлар</v>
          </cell>
          <cell r="M62011" t="str">
            <v>055</v>
          </cell>
          <cell r="V62011">
            <v>2600000</v>
          </cell>
          <cell r="AF62011">
            <v>3000000</v>
          </cell>
          <cell r="AJ62011">
            <v>0</v>
          </cell>
          <cell r="AT62011">
            <v>0</v>
          </cell>
          <cell r="AU62011">
            <v>0</v>
          </cell>
          <cell r="AV62011">
            <v>0</v>
          </cell>
        </row>
        <row r="62012">
          <cell r="D62012" t="str">
            <v>Туризм ва ижтимоий хизматлар</v>
          </cell>
          <cell r="M62012" t="str">
            <v>057</v>
          </cell>
          <cell r="V62012">
            <v>1783336.6666666667</v>
          </cell>
          <cell r="AF62012">
            <v>0</v>
          </cell>
          <cell r="AJ62012">
            <v>0</v>
          </cell>
          <cell r="AT62012">
            <v>0</v>
          </cell>
          <cell r="AU62012">
            <v>0</v>
          </cell>
          <cell r="AV62012">
            <v>0</v>
          </cell>
        </row>
        <row r="62013">
          <cell r="D62013" t="str">
            <v>Туризм ва ижтимоий хизматлар</v>
          </cell>
          <cell r="M62013" t="str">
            <v>003</v>
          </cell>
          <cell r="V62013">
            <v>59870576.666666664</v>
          </cell>
          <cell r="AF62013">
            <v>3671255</v>
          </cell>
          <cell r="AJ62013">
            <v>576680</v>
          </cell>
          <cell r="AT62013">
            <v>247987738</v>
          </cell>
          <cell r="AU62013">
            <v>247987738</v>
          </cell>
          <cell r="AV62013">
            <v>0</v>
          </cell>
        </row>
        <row r="62014">
          <cell r="D62014" t="str">
            <v>Туризм ва ижтимоий хизматлар</v>
          </cell>
          <cell r="M62014" t="str">
            <v>014</v>
          </cell>
          <cell r="V62014">
            <v>8245000</v>
          </cell>
          <cell r="AF62014">
            <v>0</v>
          </cell>
          <cell r="AJ62014">
            <v>0</v>
          </cell>
          <cell r="AT62014">
            <v>0</v>
          </cell>
          <cell r="AU62014">
            <v>0</v>
          </cell>
          <cell r="AV62014">
            <v>0</v>
          </cell>
        </row>
        <row r="62015">
          <cell r="D62015" t="str">
            <v>Туризм ва ижтимоий хизматлар</v>
          </cell>
          <cell r="M62015" t="str">
            <v>014</v>
          </cell>
          <cell r="V62015">
            <v>5246424.333333333</v>
          </cell>
          <cell r="AF62015">
            <v>0</v>
          </cell>
          <cell r="AJ62015">
            <v>0</v>
          </cell>
          <cell r="AT62015">
            <v>0</v>
          </cell>
          <cell r="AU62015">
            <v>0</v>
          </cell>
          <cell r="AV62015">
            <v>0</v>
          </cell>
        </row>
        <row r="62016">
          <cell r="D62016" t="str">
            <v>Туризм ва ижтимоий хизматлар</v>
          </cell>
          <cell r="M62016" t="str">
            <v>030</v>
          </cell>
          <cell r="V62016">
            <v>75151662.666666672</v>
          </cell>
          <cell r="AF62016">
            <v>0</v>
          </cell>
          <cell r="AJ62016">
            <v>2046565</v>
          </cell>
          <cell r="AT62016">
            <v>0</v>
          </cell>
          <cell r="AU62016">
            <v>0</v>
          </cell>
          <cell r="AV62016">
            <v>0</v>
          </cell>
        </row>
        <row r="62017">
          <cell r="D62017" t="str">
            <v>Туризм ва ижтимоий хизматлар</v>
          </cell>
          <cell r="M62017" t="str">
            <v>051</v>
          </cell>
          <cell r="V62017">
            <v>2000000</v>
          </cell>
          <cell r="AF62017">
            <v>0</v>
          </cell>
          <cell r="AJ62017">
            <v>0</v>
          </cell>
          <cell r="AT62017">
            <v>0</v>
          </cell>
          <cell r="AU62017">
            <v>0</v>
          </cell>
          <cell r="AV62017">
            <v>0</v>
          </cell>
        </row>
        <row r="62018">
          <cell r="D62018" t="str">
            <v>Туризм ва ижтимоий хизматлар</v>
          </cell>
          <cell r="M62018" t="str">
            <v>009</v>
          </cell>
          <cell r="V62018">
            <v>294166666.66666669</v>
          </cell>
          <cell r="AF62018">
            <v>17500000</v>
          </cell>
          <cell r="AJ62018">
            <v>15000000</v>
          </cell>
          <cell r="AT62018">
            <v>1324279431.04</v>
          </cell>
          <cell r="AU62018">
            <v>1324279431.04</v>
          </cell>
          <cell r="AV62018">
            <v>0</v>
          </cell>
        </row>
        <row r="62019">
          <cell r="D62019" t="str">
            <v>Туризм ва ижтимоий хизматлар</v>
          </cell>
          <cell r="M62019" t="str">
            <v>033</v>
          </cell>
          <cell r="V62019">
            <v>10035133.333333334</v>
          </cell>
          <cell r="AF62019">
            <v>0</v>
          </cell>
          <cell r="AJ62019">
            <v>0</v>
          </cell>
          <cell r="AT62019">
            <v>0</v>
          </cell>
          <cell r="AU62019">
            <v>0</v>
          </cell>
          <cell r="AV62019">
            <v>0</v>
          </cell>
        </row>
        <row r="62020">
          <cell r="D62020" t="str">
            <v>Туризм ва ижтимоий хизматлар</v>
          </cell>
          <cell r="M62020" t="str">
            <v>033</v>
          </cell>
          <cell r="V62020">
            <v>33416759.333333332</v>
          </cell>
          <cell r="AF62020">
            <v>0</v>
          </cell>
          <cell r="AJ62020">
            <v>0</v>
          </cell>
          <cell r="AT62020">
            <v>0</v>
          </cell>
          <cell r="AU62020">
            <v>0</v>
          </cell>
          <cell r="AV62020">
            <v>0</v>
          </cell>
        </row>
        <row r="62021">
          <cell r="D62021" t="str">
            <v>Туризм ва ижтимоий хизматлар</v>
          </cell>
          <cell r="M62021" t="str">
            <v>014</v>
          </cell>
          <cell r="V62021">
            <v>23187768</v>
          </cell>
          <cell r="AF62021">
            <v>0</v>
          </cell>
          <cell r="AJ62021">
            <v>0</v>
          </cell>
          <cell r="AT62021">
            <v>35798502</v>
          </cell>
          <cell r="AU62021">
            <v>35798502</v>
          </cell>
          <cell r="AV62021">
            <v>0</v>
          </cell>
        </row>
        <row r="62022">
          <cell r="D62022" t="str">
            <v>Туризм ва ижтимоий хизматлар</v>
          </cell>
          <cell r="M62022" t="str">
            <v>003</v>
          </cell>
          <cell r="V62022">
            <v>468220214.66666669</v>
          </cell>
          <cell r="AF62022">
            <v>83832</v>
          </cell>
          <cell r="AJ62022">
            <v>223552</v>
          </cell>
          <cell r="AT62022">
            <v>0</v>
          </cell>
          <cell r="AU62022">
            <v>0</v>
          </cell>
          <cell r="AV62022">
            <v>0</v>
          </cell>
        </row>
        <row r="62023">
          <cell r="D62023" t="str">
            <v>Туризм ва ижтимоий хизматлар</v>
          </cell>
          <cell r="M62023" t="str">
            <v>031</v>
          </cell>
          <cell r="V62023">
            <v>2133333.3333333335</v>
          </cell>
          <cell r="AF62023">
            <v>600000</v>
          </cell>
          <cell r="AJ62023">
            <v>0</v>
          </cell>
          <cell r="AT62023">
            <v>0</v>
          </cell>
          <cell r="AU62023">
            <v>0</v>
          </cell>
          <cell r="AV62023">
            <v>0</v>
          </cell>
        </row>
        <row r="62024">
          <cell r="D62024" t="str">
            <v>Туризм ва ижтимоий хизматлар</v>
          </cell>
          <cell r="M62024" t="str">
            <v>002</v>
          </cell>
          <cell r="V62024">
            <v>30969189.666666668</v>
          </cell>
          <cell r="AF62024">
            <v>0</v>
          </cell>
          <cell r="AJ62024">
            <v>0</v>
          </cell>
          <cell r="AT62024">
            <v>493573115</v>
          </cell>
          <cell r="AU62024">
            <v>493573115</v>
          </cell>
          <cell r="AV62024">
            <v>0</v>
          </cell>
        </row>
        <row r="62025">
          <cell r="D62025" t="str">
            <v>Туризм ва ижтимоий хизматлар</v>
          </cell>
          <cell r="M62025" t="str">
            <v>049</v>
          </cell>
          <cell r="V62025">
            <v>4966666.666666667</v>
          </cell>
          <cell r="AF62025">
            <v>0</v>
          </cell>
          <cell r="AJ62025">
            <v>600000</v>
          </cell>
          <cell r="AT62025">
            <v>0</v>
          </cell>
          <cell r="AU62025">
            <v>0</v>
          </cell>
          <cell r="AV62025">
            <v>0</v>
          </cell>
        </row>
        <row r="62026">
          <cell r="D62026" t="str">
            <v>Туризм ва ижтимоий хизматлар</v>
          </cell>
          <cell r="M62026" t="str">
            <v>033</v>
          </cell>
          <cell r="V62026">
            <v>16668706.666666666</v>
          </cell>
          <cell r="AF62026">
            <v>2600000</v>
          </cell>
          <cell r="AJ62026">
            <v>2900000</v>
          </cell>
          <cell r="AT62026">
            <v>0</v>
          </cell>
          <cell r="AU62026">
            <v>0</v>
          </cell>
          <cell r="AV62026">
            <v>0</v>
          </cell>
        </row>
        <row r="62027">
          <cell r="D62027" t="str">
            <v>Туризм ва ижтимоий хизматлар</v>
          </cell>
          <cell r="M62027" t="str">
            <v>003</v>
          </cell>
          <cell r="V62027">
            <v>9176893.333333334</v>
          </cell>
          <cell r="AF62027">
            <v>0</v>
          </cell>
          <cell r="AJ62027">
            <v>0</v>
          </cell>
          <cell r="AT62027">
            <v>0</v>
          </cell>
          <cell r="AU62027">
            <v>0</v>
          </cell>
          <cell r="AV62027">
            <v>0</v>
          </cell>
        </row>
        <row r="62028">
          <cell r="D62028" t="str">
            <v>Туризм ва ижтимоий хизматлар</v>
          </cell>
          <cell r="M62028" t="str">
            <v>020</v>
          </cell>
          <cell r="V62028">
            <v>108616370.33333333</v>
          </cell>
          <cell r="AF62028">
            <v>0</v>
          </cell>
          <cell r="AJ62028">
            <v>0</v>
          </cell>
          <cell r="AT62028">
            <v>0</v>
          </cell>
          <cell r="AU62028">
            <v>0</v>
          </cell>
          <cell r="AV62028">
            <v>0</v>
          </cell>
        </row>
        <row r="62029">
          <cell r="D62029" t="str">
            <v>Туризм ва ижтимоий хизматлар</v>
          </cell>
          <cell r="M62029" t="str">
            <v>038</v>
          </cell>
          <cell r="V62029">
            <v>2050000</v>
          </cell>
          <cell r="AF62029">
            <v>0</v>
          </cell>
          <cell r="AJ62029">
            <v>0</v>
          </cell>
          <cell r="AT62029">
            <v>0</v>
          </cell>
          <cell r="AU62029">
            <v>0</v>
          </cell>
          <cell r="AV62029">
            <v>0</v>
          </cell>
        </row>
        <row r="62030">
          <cell r="D62030" t="str">
            <v>Туризм ва ижтимоий хизматлар</v>
          </cell>
          <cell r="M62030" t="str">
            <v>049</v>
          </cell>
          <cell r="V62030">
            <v>7888105</v>
          </cell>
          <cell r="AF62030">
            <v>0</v>
          </cell>
          <cell r="AJ62030">
            <v>0</v>
          </cell>
          <cell r="AT62030">
            <v>0</v>
          </cell>
          <cell r="AU62030">
            <v>0</v>
          </cell>
          <cell r="AV62030">
            <v>0</v>
          </cell>
        </row>
        <row r="62031">
          <cell r="D62031" t="str">
            <v>Туризм ва ижтимоий хизматлар</v>
          </cell>
          <cell r="M62031" t="str">
            <v>057</v>
          </cell>
          <cell r="V62031">
            <v>1200000</v>
          </cell>
          <cell r="AF62031">
            <v>0</v>
          </cell>
          <cell r="AJ62031">
            <v>0</v>
          </cell>
          <cell r="AT62031">
            <v>0</v>
          </cell>
          <cell r="AU62031">
            <v>0</v>
          </cell>
          <cell r="AV62031">
            <v>0</v>
          </cell>
        </row>
        <row r="62032">
          <cell r="D62032" t="str">
            <v>Туризм ва ижтимоий хизматлар</v>
          </cell>
          <cell r="M62032" t="str">
            <v>012</v>
          </cell>
          <cell r="V62032">
            <v>193593333.33333334</v>
          </cell>
          <cell r="AF62032">
            <v>0</v>
          </cell>
          <cell r="AJ62032">
            <v>115000</v>
          </cell>
          <cell r="AT62032">
            <v>388004665</v>
          </cell>
          <cell r="AU62032">
            <v>388004665</v>
          </cell>
          <cell r="AV62032">
            <v>0</v>
          </cell>
        </row>
        <row r="62033">
          <cell r="D62033" t="str">
            <v>Туризм ва ижтимоий хизматлар</v>
          </cell>
          <cell r="M62033" t="str">
            <v>014</v>
          </cell>
          <cell r="V62033">
            <v>11049050</v>
          </cell>
          <cell r="AF62033">
            <v>0</v>
          </cell>
          <cell r="AJ62033">
            <v>0</v>
          </cell>
          <cell r="AT62033">
            <v>0</v>
          </cell>
          <cell r="AU62033">
            <v>0</v>
          </cell>
          <cell r="AV62033">
            <v>0</v>
          </cell>
        </row>
        <row r="62034">
          <cell r="D62034" t="str">
            <v>Туризм ва ижтимоий хизматлар</v>
          </cell>
          <cell r="M62034" t="str">
            <v>002</v>
          </cell>
          <cell r="V62034">
            <v>536666.66666666663</v>
          </cell>
          <cell r="AF62034">
            <v>0</v>
          </cell>
          <cell r="AJ62034">
            <v>0</v>
          </cell>
          <cell r="AT62034">
            <v>0</v>
          </cell>
          <cell r="AU62034">
            <v>0</v>
          </cell>
          <cell r="AV62034">
            <v>0</v>
          </cell>
        </row>
        <row r="62035">
          <cell r="D62035" t="str">
            <v>Туризм ва ижтимоий хизматлар</v>
          </cell>
          <cell r="M62035" t="str">
            <v>031</v>
          </cell>
          <cell r="V62035">
            <v>8125622.333333333</v>
          </cell>
          <cell r="AF62035">
            <v>0</v>
          </cell>
          <cell r="AJ62035">
            <v>0</v>
          </cell>
          <cell r="AT62035">
            <v>0</v>
          </cell>
          <cell r="AU62035">
            <v>0</v>
          </cell>
          <cell r="AV62035">
            <v>0</v>
          </cell>
        </row>
        <row r="62036">
          <cell r="D62036" t="str">
            <v>Туризм ва ижтимоий хизматлар</v>
          </cell>
          <cell r="M62036" t="str">
            <v>014</v>
          </cell>
          <cell r="V62036">
            <v>916666.66666666663</v>
          </cell>
          <cell r="AF62036">
            <v>0</v>
          </cell>
          <cell r="AJ62036">
            <v>0</v>
          </cell>
          <cell r="AT62036">
            <v>0</v>
          </cell>
          <cell r="AU62036">
            <v>0</v>
          </cell>
          <cell r="AV62036">
            <v>0</v>
          </cell>
        </row>
        <row r="62037">
          <cell r="D62037" t="str">
            <v>Туризм ва ижтимоий хизматлар</v>
          </cell>
          <cell r="M62037" t="str">
            <v>004</v>
          </cell>
          <cell r="V62037">
            <v>188666.66666666666</v>
          </cell>
          <cell r="AF62037">
            <v>0</v>
          </cell>
          <cell r="AJ62037">
            <v>0</v>
          </cell>
          <cell r="AT62037">
            <v>0</v>
          </cell>
          <cell r="AU62037">
            <v>0</v>
          </cell>
          <cell r="AV62037">
            <v>0</v>
          </cell>
        </row>
        <row r="62038">
          <cell r="D62038" t="str">
            <v>Туризм ва ижтимоий хизматлар</v>
          </cell>
          <cell r="M62038" t="str">
            <v>038</v>
          </cell>
          <cell r="V62038">
            <v>1833333.3333333333</v>
          </cell>
          <cell r="AF62038">
            <v>0</v>
          </cell>
          <cell r="AJ62038">
            <v>0</v>
          </cell>
          <cell r="AT62038">
            <v>0</v>
          </cell>
          <cell r="AU62038">
            <v>0</v>
          </cell>
          <cell r="AV62038">
            <v>0</v>
          </cell>
        </row>
        <row r="62039">
          <cell r="D62039" t="str">
            <v>Туризм ва ижтимоий хизматлар</v>
          </cell>
          <cell r="M62039" t="str">
            <v>033</v>
          </cell>
          <cell r="V62039">
            <v>3299333.3333333335</v>
          </cell>
          <cell r="AF62039">
            <v>0</v>
          </cell>
          <cell r="AJ62039">
            <v>0</v>
          </cell>
          <cell r="AT62039">
            <v>0</v>
          </cell>
          <cell r="AU62039">
            <v>0</v>
          </cell>
          <cell r="AV62039">
            <v>0</v>
          </cell>
        </row>
        <row r="62040">
          <cell r="D62040" t="str">
            <v>Туризм ва ижтимоий хизматлар</v>
          </cell>
          <cell r="M62040" t="str">
            <v>004</v>
          </cell>
          <cell r="V62040">
            <v>503333.33333333331</v>
          </cell>
          <cell r="AF62040">
            <v>450000</v>
          </cell>
          <cell r="AJ62040">
            <v>0</v>
          </cell>
          <cell r="AT62040">
            <v>0</v>
          </cell>
          <cell r="AU62040">
            <v>0</v>
          </cell>
          <cell r="AV62040">
            <v>0</v>
          </cell>
        </row>
        <row r="62041">
          <cell r="D62041" t="str">
            <v>Туризм ва ижтимоий хизматлар</v>
          </cell>
          <cell r="M62041" t="str">
            <v>033</v>
          </cell>
          <cell r="V62041">
            <v>1272001.6666666667</v>
          </cell>
          <cell r="AF62041">
            <v>0</v>
          </cell>
          <cell r="AJ62041">
            <v>0</v>
          </cell>
          <cell r="AT62041">
            <v>0</v>
          </cell>
          <cell r="AU62041">
            <v>0</v>
          </cell>
          <cell r="AV62041">
            <v>0</v>
          </cell>
        </row>
        <row r="62042">
          <cell r="D62042" t="str">
            <v>Туризм ва ижтимоий хизматлар</v>
          </cell>
          <cell r="M62042" t="str">
            <v>006</v>
          </cell>
          <cell r="V62042">
            <v>12166666.666666666</v>
          </cell>
          <cell r="AF62042">
            <v>0</v>
          </cell>
          <cell r="AJ62042">
            <v>0</v>
          </cell>
          <cell r="AT62042">
            <v>126000000</v>
          </cell>
          <cell r="AU62042">
            <v>126000000</v>
          </cell>
          <cell r="AV62042">
            <v>0</v>
          </cell>
        </row>
        <row r="62043">
          <cell r="D62043" t="str">
            <v>Туризм ва ижтимоий хизматлар</v>
          </cell>
          <cell r="M62043" t="str">
            <v>002</v>
          </cell>
          <cell r="V62043">
            <v>9163096.666666666</v>
          </cell>
          <cell r="AF62043">
            <v>0</v>
          </cell>
          <cell r="AJ62043">
            <v>0</v>
          </cell>
          <cell r="AT62043">
            <v>0</v>
          </cell>
          <cell r="AU62043">
            <v>0</v>
          </cell>
          <cell r="AV62043">
            <v>0</v>
          </cell>
        </row>
        <row r="62044">
          <cell r="D62044" t="str">
            <v>Туризм ва ижтимоий хизматлар</v>
          </cell>
          <cell r="M62044" t="str">
            <v>033</v>
          </cell>
          <cell r="V62044">
            <v>4534936.666666667</v>
          </cell>
          <cell r="AF62044">
            <v>0</v>
          </cell>
          <cell r="AJ62044">
            <v>0</v>
          </cell>
          <cell r="AT62044">
            <v>0</v>
          </cell>
          <cell r="AU62044">
            <v>0</v>
          </cell>
          <cell r="AV62044">
            <v>0</v>
          </cell>
        </row>
        <row r="62045">
          <cell r="D62045" t="str">
            <v>Туризм ва ижтимоий хизматлар</v>
          </cell>
          <cell r="M62045" t="str">
            <v>033</v>
          </cell>
          <cell r="V62045">
            <v>28519423</v>
          </cell>
          <cell r="AF62045">
            <v>0</v>
          </cell>
          <cell r="AJ62045">
            <v>0</v>
          </cell>
          <cell r="AT62045">
            <v>0</v>
          </cell>
          <cell r="AU62045">
            <v>0</v>
          </cell>
          <cell r="AV62045">
            <v>0</v>
          </cell>
        </row>
        <row r="62046">
          <cell r="D62046" t="str">
            <v>Туризм ва ижтимоий хизматлар</v>
          </cell>
          <cell r="M62046" t="str">
            <v>055</v>
          </cell>
          <cell r="V62046">
            <v>439200115.66666669</v>
          </cell>
          <cell r="AF62046">
            <v>0</v>
          </cell>
          <cell r="AJ62046">
            <v>4833105</v>
          </cell>
          <cell r="AT62046">
            <v>0</v>
          </cell>
          <cell r="AU62046">
            <v>0</v>
          </cell>
          <cell r="AV62046">
            <v>0</v>
          </cell>
        </row>
        <row r="62047">
          <cell r="D62047" t="str">
            <v>Туризм ва ижтимоий хизматлар</v>
          </cell>
          <cell r="M62047" t="str">
            <v>012</v>
          </cell>
          <cell r="V62047">
            <v>26433991.333333332</v>
          </cell>
          <cell r="AF62047">
            <v>1400000</v>
          </cell>
          <cell r="AJ62047">
            <v>1000000</v>
          </cell>
          <cell r="AT62047">
            <v>0</v>
          </cell>
          <cell r="AU62047">
            <v>0</v>
          </cell>
          <cell r="AV62047">
            <v>0</v>
          </cell>
        </row>
        <row r="62048">
          <cell r="D62048" t="str">
            <v>Туризм ва ижтимоий хизматлар</v>
          </cell>
          <cell r="M62048" t="str">
            <v>002</v>
          </cell>
          <cell r="V62048">
            <v>389008.66666666669</v>
          </cell>
          <cell r="AF62048">
            <v>0</v>
          </cell>
          <cell r="AJ62048">
            <v>0</v>
          </cell>
          <cell r="AT62048">
            <v>0</v>
          </cell>
          <cell r="AU62048">
            <v>0</v>
          </cell>
          <cell r="AV62048">
            <v>0</v>
          </cell>
        </row>
        <row r="62049">
          <cell r="D62049" t="str">
            <v>Туризм ва ижтимоий хизматлар</v>
          </cell>
          <cell r="M62049" t="str">
            <v>002</v>
          </cell>
          <cell r="V62049">
            <v>207432663.33333334</v>
          </cell>
          <cell r="AF62049">
            <v>0</v>
          </cell>
          <cell r="AJ62049">
            <v>50</v>
          </cell>
          <cell r="AT62049">
            <v>0</v>
          </cell>
          <cell r="AU62049">
            <v>0</v>
          </cell>
          <cell r="AV62049">
            <v>0</v>
          </cell>
        </row>
        <row r="62050">
          <cell r="D62050" t="str">
            <v>Туризм ва ижтимоий хизматлар</v>
          </cell>
          <cell r="M62050" t="str">
            <v>012</v>
          </cell>
          <cell r="V62050">
            <v>47919279</v>
          </cell>
          <cell r="AF62050">
            <v>0</v>
          </cell>
          <cell r="AJ62050">
            <v>0</v>
          </cell>
          <cell r="AT62050">
            <v>0</v>
          </cell>
          <cell r="AU62050">
            <v>0</v>
          </cell>
          <cell r="AV62050">
            <v>0</v>
          </cell>
        </row>
        <row r="62051">
          <cell r="D62051" t="str">
            <v>Туризм ва ижтимоий хизматлар</v>
          </cell>
          <cell r="M62051" t="str">
            <v>002</v>
          </cell>
          <cell r="V62051">
            <v>6035712.666666667</v>
          </cell>
          <cell r="AF62051">
            <v>5000000</v>
          </cell>
          <cell r="AJ62051">
            <v>0</v>
          </cell>
          <cell r="AT62051">
            <v>0</v>
          </cell>
          <cell r="AU62051">
            <v>0</v>
          </cell>
          <cell r="AV62051">
            <v>0</v>
          </cell>
        </row>
        <row r="62052">
          <cell r="D62052" t="str">
            <v>Туризм ва ижтимоий хизматлар</v>
          </cell>
          <cell r="M62052" t="str">
            <v>012</v>
          </cell>
          <cell r="V62052">
            <v>1845.6666666666667</v>
          </cell>
          <cell r="AF62052">
            <v>0</v>
          </cell>
          <cell r="AJ62052">
            <v>0</v>
          </cell>
          <cell r="AT62052">
            <v>0</v>
          </cell>
          <cell r="AU62052">
            <v>0</v>
          </cell>
          <cell r="AV62052">
            <v>0</v>
          </cell>
        </row>
        <row r="62053">
          <cell r="D62053" t="str">
            <v>Туризм ва ижтимоий хизматлар</v>
          </cell>
          <cell r="M62053" t="str">
            <v>033</v>
          </cell>
          <cell r="V62053">
            <v>2264000</v>
          </cell>
          <cell r="AF62053">
            <v>0</v>
          </cell>
          <cell r="AJ62053">
            <v>0</v>
          </cell>
          <cell r="AT62053">
            <v>0</v>
          </cell>
          <cell r="AU62053">
            <v>0</v>
          </cell>
          <cell r="AV62053">
            <v>0</v>
          </cell>
        </row>
        <row r="62054">
          <cell r="D62054" t="str">
            <v>Туризм ва ижтимоий хизматлар</v>
          </cell>
          <cell r="M62054" t="str">
            <v>049</v>
          </cell>
          <cell r="V62054">
            <v>30413333.333333332</v>
          </cell>
          <cell r="AF62054">
            <v>0</v>
          </cell>
          <cell r="AJ62054">
            <v>0</v>
          </cell>
          <cell r="AT62054">
            <v>0</v>
          </cell>
          <cell r="AU62054">
            <v>0</v>
          </cell>
          <cell r="AV62054">
            <v>0</v>
          </cell>
        </row>
        <row r="62055">
          <cell r="D62055" t="str">
            <v>Туризм ва ижтимоий хизматлар</v>
          </cell>
          <cell r="M62055" t="str">
            <v>033</v>
          </cell>
          <cell r="V62055">
            <v>120333333.33333333</v>
          </cell>
          <cell r="AF62055">
            <v>0</v>
          </cell>
          <cell r="AJ62055">
            <v>0</v>
          </cell>
          <cell r="AT62055">
            <v>0</v>
          </cell>
          <cell r="AU62055">
            <v>0</v>
          </cell>
          <cell r="AV62055">
            <v>0</v>
          </cell>
        </row>
        <row r="62056">
          <cell r="D62056" t="str">
            <v>Туризм ва ижтимоий хизматлар</v>
          </cell>
          <cell r="M62056" t="str">
            <v>058</v>
          </cell>
          <cell r="V62056">
            <v>333333.33333333331</v>
          </cell>
          <cell r="AF62056">
            <v>0</v>
          </cell>
          <cell r="AJ62056">
            <v>0</v>
          </cell>
          <cell r="AT62056">
            <v>0</v>
          </cell>
          <cell r="AU62056">
            <v>0</v>
          </cell>
          <cell r="AV62056">
            <v>0</v>
          </cell>
        </row>
        <row r="62057">
          <cell r="D62057" t="str">
            <v>Туризм ва ижтимоий хизматлар</v>
          </cell>
          <cell r="M62057" t="str">
            <v>005</v>
          </cell>
          <cell r="V62057">
            <v>4269436</v>
          </cell>
          <cell r="AF62057">
            <v>0</v>
          </cell>
          <cell r="AJ62057">
            <v>0</v>
          </cell>
          <cell r="AT62057">
            <v>0</v>
          </cell>
          <cell r="AU62057">
            <v>0</v>
          </cell>
          <cell r="AV62057">
            <v>0</v>
          </cell>
        </row>
        <row r="62058">
          <cell r="D62058" t="str">
            <v>Туризм ва ижтимоий хизматлар</v>
          </cell>
          <cell r="M62058" t="str">
            <v>012</v>
          </cell>
          <cell r="V62058">
            <v>21655833.666666668</v>
          </cell>
          <cell r="AF62058">
            <v>453</v>
          </cell>
          <cell r="AJ62058">
            <v>0</v>
          </cell>
          <cell r="AT62058">
            <v>0</v>
          </cell>
          <cell r="AU62058">
            <v>0</v>
          </cell>
          <cell r="AV62058">
            <v>0</v>
          </cell>
        </row>
        <row r="62059">
          <cell r="D62059" t="str">
            <v>Туризм ва ижтимоий хизматлар</v>
          </cell>
          <cell r="M62059" t="str">
            <v>014</v>
          </cell>
          <cell r="V62059">
            <v>25894076.333333332</v>
          </cell>
          <cell r="AF62059">
            <v>0</v>
          </cell>
          <cell r="AJ62059">
            <v>0</v>
          </cell>
          <cell r="AT62059">
            <v>0</v>
          </cell>
          <cell r="AU62059">
            <v>0</v>
          </cell>
          <cell r="AV62059">
            <v>0</v>
          </cell>
        </row>
        <row r="62060">
          <cell r="D62060" t="str">
            <v>Туризм ва ижтимоий хизматлар</v>
          </cell>
          <cell r="M62060" t="str">
            <v>049</v>
          </cell>
          <cell r="V62060">
            <v>16704333.333333334</v>
          </cell>
          <cell r="AF62060">
            <v>1322790</v>
          </cell>
          <cell r="AJ62060">
            <v>3496004</v>
          </cell>
          <cell r="AT62060">
            <v>0</v>
          </cell>
          <cell r="AU62060">
            <v>0</v>
          </cell>
          <cell r="AV62060">
            <v>0</v>
          </cell>
        </row>
        <row r="62061">
          <cell r="D62061" t="str">
            <v>Туризм ва ижтимоий хизматлар</v>
          </cell>
          <cell r="M62061" t="str">
            <v>057</v>
          </cell>
          <cell r="V62061">
            <v>6903666.666666667</v>
          </cell>
          <cell r="AF62061">
            <v>0</v>
          </cell>
          <cell r="AJ62061">
            <v>2000000</v>
          </cell>
          <cell r="AT62061">
            <v>0</v>
          </cell>
          <cell r="AU62061">
            <v>0</v>
          </cell>
          <cell r="AV62061">
            <v>0</v>
          </cell>
        </row>
        <row r="62062">
          <cell r="D62062" t="str">
            <v>Туризм ва ижтимоий хизматлар</v>
          </cell>
          <cell r="M62062" t="str">
            <v>014</v>
          </cell>
          <cell r="V62062">
            <v>373662500</v>
          </cell>
          <cell r="AF62062">
            <v>33185000</v>
          </cell>
          <cell r="AJ62062">
            <v>56372500</v>
          </cell>
          <cell r="AT62062">
            <v>0</v>
          </cell>
          <cell r="AU62062">
            <v>0</v>
          </cell>
          <cell r="AV62062">
            <v>0</v>
          </cell>
        </row>
        <row r="62063">
          <cell r="D62063" t="str">
            <v>Туризм ва ижтимоий хизматлар</v>
          </cell>
          <cell r="M62063" t="str">
            <v>006</v>
          </cell>
          <cell r="V62063">
            <v>6879000</v>
          </cell>
          <cell r="AF62063">
            <v>791000</v>
          </cell>
          <cell r="AJ62063">
            <v>750000</v>
          </cell>
          <cell r="AT62063">
            <v>107989131</v>
          </cell>
          <cell r="AU62063">
            <v>107989131</v>
          </cell>
          <cell r="AV62063">
            <v>0</v>
          </cell>
        </row>
        <row r="62064">
          <cell r="D62064" t="str">
            <v>Туризм ва ижтимоий хизматлар</v>
          </cell>
          <cell r="M62064" t="str">
            <v>006</v>
          </cell>
          <cell r="V62064">
            <v>5086666.666666667</v>
          </cell>
          <cell r="AF62064">
            <v>15000000</v>
          </cell>
          <cell r="AJ62064">
            <v>0</v>
          </cell>
          <cell r="AT62064">
            <v>123299624</v>
          </cell>
          <cell r="AU62064">
            <v>123299624</v>
          </cell>
          <cell r="AV62064">
            <v>0</v>
          </cell>
        </row>
        <row r="62065">
          <cell r="D62065" t="str">
            <v>Туризм ва ижтимоий хизматлар</v>
          </cell>
          <cell r="M62065" t="str">
            <v>002</v>
          </cell>
          <cell r="V62065">
            <v>4216666.666666667</v>
          </cell>
          <cell r="AF62065">
            <v>20000000</v>
          </cell>
          <cell r="AJ62065">
            <v>0</v>
          </cell>
          <cell r="AT62065">
            <v>43020000</v>
          </cell>
          <cell r="AU62065">
            <v>43020000</v>
          </cell>
          <cell r="AV62065">
            <v>0</v>
          </cell>
        </row>
        <row r="62066">
          <cell r="D62066" t="str">
            <v>Туризм ва ижтимоий хизматлар</v>
          </cell>
          <cell r="M62066" t="str">
            <v>014</v>
          </cell>
          <cell r="V62066">
            <v>37517891.666666664</v>
          </cell>
          <cell r="AF62066">
            <v>0</v>
          </cell>
          <cell r="AJ62066">
            <v>0</v>
          </cell>
          <cell r="AT62066">
            <v>0</v>
          </cell>
          <cell r="AU62066">
            <v>0</v>
          </cell>
          <cell r="AV62066">
            <v>0</v>
          </cell>
        </row>
        <row r="62067">
          <cell r="D62067" t="str">
            <v>Туризм ва ижтимоий хизматлар</v>
          </cell>
          <cell r="M62067" t="str">
            <v>012</v>
          </cell>
          <cell r="V62067">
            <v>833333.33333333337</v>
          </cell>
          <cell r="AF62067">
            <v>0</v>
          </cell>
          <cell r="AJ62067">
            <v>0</v>
          </cell>
          <cell r="AT62067">
            <v>0</v>
          </cell>
          <cell r="AU62067">
            <v>0</v>
          </cell>
          <cell r="AV62067">
            <v>0</v>
          </cell>
        </row>
        <row r="62068">
          <cell r="D62068" t="str">
            <v>Туризм ва ижтимоий хизматлар</v>
          </cell>
          <cell r="M62068" t="str">
            <v>013</v>
          </cell>
          <cell r="V62068">
            <v>109319097.33333333</v>
          </cell>
          <cell r="AF62068">
            <v>8000000</v>
          </cell>
          <cell r="AJ62068">
            <v>0</v>
          </cell>
          <cell r="AT62068">
            <v>0</v>
          </cell>
          <cell r="AU62068">
            <v>0</v>
          </cell>
          <cell r="AV62068">
            <v>0</v>
          </cell>
        </row>
        <row r="62069">
          <cell r="D62069" t="str">
            <v>Туризм ва ижтимоий хизматлар</v>
          </cell>
          <cell r="M62069" t="str">
            <v>033</v>
          </cell>
          <cell r="V62069">
            <v>1583333.3333333333</v>
          </cell>
          <cell r="AF62069">
            <v>1700000</v>
          </cell>
          <cell r="AJ62069">
            <v>0</v>
          </cell>
          <cell r="AT62069">
            <v>0</v>
          </cell>
          <cell r="AU62069">
            <v>0</v>
          </cell>
          <cell r="AV62069">
            <v>0</v>
          </cell>
        </row>
        <row r="62070">
          <cell r="D62070" t="str">
            <v>Туризм ва ижтимоий хизматлар</v>
          </cell>
          <cell r="M62070" t="str">
            <v>013</v>
          </cell>
          <cell r="V62070">
            <v>38905570</v>
          </cell>
          <cell r="AF62070">
            <v>170000</v>
          </cell>
          <cell r="AJ62070">
            <v>0</v>
          </cell>
          <cell r="AT62070">
            <v>53093336</v>
          </cell>
          <cell r="AU62070">
            <v>53093336</v>
          </cell>
          <cell r="AV62070">
            <v>0</v>
          </cell>
        </row>
        <row r="62071">
          <cell r="D62071" t="str">
            <v>Туризм ва ижтимоий хизматлар</v>
          </cell>
          <cell r="M62071" t="str">
            <v>002</v>
          </cell>
          <cell r="V62071">
            <v>133333.33333333334</v>
          </cell>
          <cell r="AF62071">
            <v>0</v>
          </cell>
          <cell r="AJ62071">
            <v>0</v>
          </cell>
          <cell r="AT62071">
            <v>0</v>
          </cell>
          <cell r="AU62071">
            <v>0</v>
          </cell>
          <cell r="AV62071">
            <v>0</v>
          </cell>
        </row>
        <row r="62072">
          <cell r="D62072" t="str">
            <v>Туризм ва ижтимоий хизматлар</v>
          </cell>
          <cell r="M62072" t="str">
            <v>002</v>
          </cell>
          <cell r="V62072">
            <v>675000</v>
          </cell>
          <cell r="AF62072">
            <v>0</v>
          </cell>
          <cell r="AJ62072">
            <v>0</v>
          </cell>
          <cell r="AT62072">
            <v>0</v>
          </cell>
          <cell r="AU62072">
            <v>0</v>
          </cell>
          <cell r="AV62072">
            <v>0</v>
          </cell>
        </row>
        <row r="62073">
          <cell r="D62073" t="str">
            <v>Туризм ва ижтимоий хизматлар</v>
          </cell>
          <cell r="M62073" t="str">
            <v>002</v>
          </cell>
          <cell r="V62073">
            <v>155963436.66666666</v>
          </cell>
          <cell r="AF62073">
            <v>6500000</v>
          </cell>
          <cell r="AJ62073">
            <v>7355000</v>
          </cell>
          <cell r="AT62073">
            <v>0</v>
          </cell>
          <cell r="AU62073">
            <v>0</v>
          </cell>
          <cell r="AV62073">
            <v>0</v>
          </cell>
        </row>
        <row r="62074">
          <cell r="D62074" t="str">
            <v>Туризм ва ижтимоий хизматлар</v>
          </cell>
          <cell r="M62074" t="str">
            <v>009</v>
          </cell>
          <cell r="V62074">
            <v>1536666.6666666667</v>
          </cell>
          <cell r="AF62074">
            <v>0</v>
          </cell>
          <cell r="AJ62074">
            <v>0</v>
          </cell>
          <cell r="AT62074">
            <v>0</v>
          </cell>
          <cell r="AU62074">
            <v>0</v>
          </cell>
          <cell r="AV62074">
            <v>0</v>
          </cell>
        </row>
        <row r="62075">
          <cell r="D62075" t="str">
            <v>Туризм ва ижтимоий хизматлар</v>
          </cell>
          <cell r="M62075" t="str">
            <v>002</v>
          </cell>
          <cell r="V62075">
            <v>133333.33333333334</v>
          </cell>
          <cell r="AF62075">
            <v>2000000</v>
          </cell>
          <cell r="AJ62075">
            <v>0</v>
          </cell>
          <cell r="AT62075">
            <v>0</v>
          </cell>
          <cell r="AU62075">
            <v>0</v>
          </cell>
          <cell r="AV62075">
            <v>0</v>
          </cell>
        </row>
        <row r="62076">
          <cell r="D62076" t="str">
            <v>Туризм ва ижтимоий хизматлар</v>
          </cell>
          <cell r="M62076" t="str">
            <v>003</v>
          </cell>
          <cell r="V62076">
            <v>3177071577</v>
          </cell>
          <cell r="AF62076">
            <v>6000000</v>
          </cell>
          <cell r="AJ62076">
            <v>14550000</v>
          </cell>
          <cell r="AT62076">
            <v>0</v>
          </cell>
          <cell r="AU62076">
            <v>0</v>
          </cell>
          <cell r="AV62076">
            <v>0</v>
          </cell>
        </row>
        <row r="62077">
          <cell r="D62077" t="str">
            <v>Туризм ва ижтимоий хизматлар</v>
          </cell>
          <cell r="M62077" t="str">
            <v>030</v>
          </cell>
          <cell r="V62077">
            <v>1739333.3333333333</v>
          </cell>
          <cell r="AF62077">
            <v>1100000</v>
          </cell>
          <cell r="AJ62077">
            <v>0</v>
          </cell>
          <cell r="AT62077">
            <v>0</v>
          </cell>
          <cell r="AU62077">
            <v>0</v>
          </cell>
          <cell r="AV62077">
            <v>0</v>
          </cell>
        </row>
        <row r="62078">
          <cell r="D62078" t="str">
            <v>Туризм ва ижтимоий хизматлар</v>
          </cell>
          <cell r="M62078" t="str">
            <v>005</v>
          </cell>
          <cell r="V62078">
            <v>20466666.666666668</v>
          </cell>
          <cell r="AF62078">
            <v>0</v>
          </cell>
          <cell r="AJ62078">
            <v>0</v>
          </cell>
          <cell r="AT62078">
            <v>416666666</v>
          </cell>
          <cell r="AU62078">
            <v>0</v>
          </cell>
          <cell r="AV62078">
            <v>416666666</v>
          </cell>
        </row>
        <row r="62079">
          <cell r="D62079" t="str">
            <v>Туризм ва ижтимоий хизматлар</v>
          </cell>
          <cell r="M62079" t="str">
            <v>002</v>
          </cell>
          <cell r="V62079">
            <v>4333333.333333333</v>
          </cell>
          <cell r="AF62079">
            <v>0</v>
          </cell>
          <cell r="AJ62079">
            <v>0</v>
          </cell>
          <cell r="AT62079">
            <v>0</v>
          </cell>
          <cell r="AU62079">
            <v>0</v>
          </cell>
          <cell r="AV62079">
            <v>0</v>
          </cell>
        </row>
        <row r="62080">
          <cell r="D62080" t="str">
            <v>Туризм ва ижтимоий хизматлар</v>
          </cell>
          <cell r="M62080" t="str">
            <v>006</v>
          </cell>
          <cell r="V62080">
            <v>9166666.666666666</v>
          </cell>
          <cell r="AF62080">
            <v>0</v>
          </cell>
          <cell r="AJ62080">
            <v>0</v>
          </cell>
          <cell r="AT62080">
            <v>1600000000</v>
          </cell>
          <cell r="AU62080">
            <v>1600000000</v>
          </cell>
          <cell r="AV62080">
            <v>0</v>
          </cell>
        </row>
        <row r="62081">
          <cell r="D62081" t="str">
            <v>Туризм ва ижтимоий хизматлар</v>
          </cell>
          <cell r="M62081" t="str">
            <v>003</v>
          </cell>
          <cell r="V62081">
            <v>4312720</v>
          </cell>
          <cell r="AF62081">
            <v>0</v>
          </cell>
          <cell r="AJ62081">
            <v>0</v>
          </cell>
          <cell r="AT62081">
            <v>68002000</v>
          </cell>
          <cell r="AU62081">
            <v>68002000</v>
          </cell>
          <cell r="AV62081">
            <v>0</v>
          </cell>
        </row>
        <row r="62082">
          <cell r="D62082" t="str">
            <v>Туризм ва ижтимоий хизматлар</v>
          </cell>
          <cell r="M62082" t="str">
            <v>055</v>
          </cell>
          <cell r="V62082">
            <v>450000</v>
          </cell>
          <cell r="AF62082">
            <v>0</v>
          </cell>
          <cell r="AJ62082">
            <v>0</v>
          </cell>
          <cell r="AT62082">
            <v>0</v>
          </cell>
          <cell r="AU62082">
            <v>0</v>
          </cell>
          <cell r="AV62082">
            <v>0</v>
          </cell>
        </row>
        <row r="62083">
          <cell r="D62083" t="str">
            <v>Туризм ва ижтимоий хизматлар</v>
          </cell>
          <cell r="M62083" t="str">
            <v>012</v>
          </cell>
          <cell r="V62083">
            <v>33.333333333333336</v>
          </cell>
          <cell r="AF62083">
            <v>0</v>
          </cell>
          <cell r="AJ62083">
            <v>0</v>
          </cell>
          <cell r="AT62083">
            <v>0</v>
          </cell>
          <cell r="AU62083">
            <v>0</v>
          </cell>
          <cell r="AV62083">
            <v>0</v>
          </cell>
        </row>
        <row r="62084">
          <cell r="D62084" t="str">
            <v>Туризм ва ижтимоий хизматлар</v>
          </cell>
          <cell r="M62084" t="str">
            <v>033</v>
          </cell>
          <cell r="V62084">
            <v>497133.33333333331</v>
          </cell>
          <cell r="AF62084">
            <v>0</v>
          </cell>
          <cell r="AJ62084">
            <v>0</v>
          </cell>
          <cell r="AT62084">
            <v>0</v>
          </cell>
          <cell r="AU62084">
            <v>0</v>
          </cell>
          <cell r="AV62084">
            <v>0</v>
          </cell>
        </row>
        <row r="62085">
          <cell r="D62085" t="str">
            <v>Туризм ва ижтимоий хизматлар</v>
          </cell>
          <cell r="M62085" t="str">
            <v>002</v>
          </cell>
          <cell r="V62085">
            <v>766666.66666666663</v>
          </cell>
          <cell r="AF62085">
            <v>0</v>
          </cell>
          <cell r="AJ62085">
            <v>0</v>
          </cell>
          <cell r="AT62085">
            <v>0</v>
          </cell>
          <cell r="AU62085">
            <v>0</v>
          </cell>
          <cell r="AV62085">
            <v>0</v>
          </cell>
        </row>
        <row r="62086">
          <cell r="D62086" t="str">
            <v>Туризм ва ижтимоий хизматлар</v>
          </cell>
          <cell r="M62086" t="str">
            <v>014</v>
          </cell>
          <cell r="V62086">
            <v>22216761</v>
          </cell>
          <cell r="AF62086">
            <v>20000000</v>
          </cell>
          <cell r="AJ62086">
            <v>0</v>
          </cell>
          <cell r="AT62086">
            <v>0</v>
          </cell>
          <cell r="AU62086">
            <v>0</v>
          </cell>
          <cell r="AV62086">
            <v>0</v>
          </cell>
        </row>
        <row r="62087">
          <cell r="D62087" t="str">
            <v>Туризм ва ижтимоий хизматлар</v>
          </cell>
          <cell r="M62087" t="str">
            <v>012</v>
          </cell>
          <cell r="V62087">
            <v>5658333.333333333</v>
          </cell>
          <cell r="AF62087">
            <v>0</v>
          </cell>
          <cell r="AJ62087">
            <v>0</v>
          </cell>
          <cell r="AT62087">
            <v>0</v>
          </cell>
          <cell r="AU62087">
            <v>0</v>
          </cell>
          <cell r="AV62087">
            <v>0</v>
          </cell>
        </row>
        <row r="62088">
          <cell r="D62088" t="str">
            <v>Туризм ва ижтимоий хизматлар</v>
          </cell>
          <cell r="M62088" t="str">
            <v>012</v>
          </cell>
          <cell r="V62088">
            <v>3000000</v>
          </cell>
          <cell r="AF62088">
            <v>0</v>
          </cell>
          <cell r="AJ62088">
            <v>0</v>
          </cell>
          <cell r="AT62088">
            <v>0</v>
          </cell>
          <cell r="AU62088">
            <v>0</v>
          </cell>
          <cell r="AV62088">
            <v>0</v>
          </cell>
        </row>
        <row r="62089">
          <cell r="D62089" t="str">
            <v>Туризм ва ижтимоий хизматлар</v>
          </cell>
          <cell r="M62089" t="str">
            <v>013</v>
          </cell>
          <cell r="V62089">
            <v>30824917.666666668</v>
          </cell>
          <cell r="AF62089">
            <v>1300000</v>
          </cell>
          <cell r="AJ62089">
            <v>0</v>
          </cell>
          <cell r="AT62089">
            <v>0</v>
          </cell>
          <cell r="AU62089">
            <v>0</v>
          </cell>
          <cell r="AV62089">
            <v>0</v>
          </cell>
        </row>
        <row r="62090">
          <cell r="D62090" t="str">
            <v>Туризм ва ижтимоий хизматлар</v>
          </cell>
          <cell r="M62090" t="str">
            <v>003</v>
          </cell>
          <cell r="V62090">
            <v>199209949.66666666</v>
          </cell>
          <cell r="AF62090">
            <v>0</v>
          </cell>
          <cell r="AJ62090">
            <v>4377023</v>
          </cell>
          <cell r="AT62090">
            <v>0</v>
          </cell>
          <cell r="AU62090">
            <v>0</v>
          </cell>
          <cell r="AV62090">
            <v>0</v>
          </cell>
        </row>
        <row r="62091">
          <cell r="D62091" t="str">
            <v>Туризм ва ижтимоий хизматлар</v>
          </cell>
          <cell r="M62091" t="str">
            <v>033</v>
          </cell>
          <cell r="V62091">
            <v>2216666.6666666665</v>
          </cell>
          <cell r="AF62091">
            <v>7200000</v>
          </cell>
          <cell r="AJ62091">
            <v>0</v>
          </cell>
          <cell r="AT62091">
            <v>0</v>
          </cell>
          <cell r="AU62091">
            <v>0</v>
          </cell>
          <cell r="AV62091">
            <v>0</v>
          </cell>
        </row>
        <row r="62092">
          <cell r="D62092" t="str">
            <v>Туризм ва ижтимоий хизматлар</v>
          </cell>
          <cell r="M62092" t="str">
            <v>012</v>
          </cell>
          <cell r="V62092">
            <v>35985684.333333336</v>
          </cell>
          <cell r="AF62092">
            <v>5072000</v>
          </cell>
          <cell r="AJ62092">
            <v>200000</v>
          </cell>
          <cell r="AT62092">
            <v>238057091.99999997</v>
          </cell>
          <cell r="AU62092">
            <v>238057091.99999997</v>
          </cell>
          <cell r="AV62092">
            <v>0</v>
          </cell>
        </row>
        <row r="62093">
          <cell r="D62093" t="str">
            <v>Туризм ва ижтимоий хизматлар</v>
          </cell>
          <cell r="M62093" t="str">
            <v>014</v>
          </cell>
          <cell r="V62093">
            <v>10500000</v>
          </cell>
          <cell r="AF62093">
            <v>0</v>
          </cell>
          <cell r="AJ62093">
            <v>0</v>
          </cell>
          <cell r="AT62093">
            <v>0</v>
          </cell>
          <cell r="AU62093">
            <v>0</v>
          </cell>
          <cell r="AV62093">
            <v>0</v>
          </cell>
        </row>
        <row r="62094">
          <cell r="D62094" t="str">
            <v>Туризм ва ижтимоий хизматлар</v>
          </cell>
          <cell r="M62094" t="str">
            <v>049</v>
          </cell>
          <cell r="V62094">
            <v>14569333.333333334</v>
          </cell>
          <cell r="AF62094">
            <v>700000</v>
          </cell>
          <cell r="AJ62094">
            <v>0</v>
          </cell>
          <cell r="AT62094">
            <v>0</v>
          </cell>
          <cell r="AU62094">
            <v>0</v>
          </cell>
          <cell r="AV62094">
            <v>0</v>
          </cell>
        </row>
        <row r="62095">
          <cell r="D62095" t="str">
            <v>Туризм ва ижтимоий хизматлар</v>
          </cell>
          <cell r="M62095" t="str">
            <v>057</v>
          </cell>
          <cell r="V62095">
            <v>666666.66666666663</v>
          </cell>
          <cell r="AF62095">
            <v>40100000</v>
          </cell>
          <cell r="AJ62095">
            <v>0</v>
          </cell>
          <cell r="AT62095">
            <v>0</v>
          </cell>
          <cell r="AU62095">
            <v>0</v>
          </cell>
          <cell r="AV62095">
            <v>0</v>
          </cell>
        </row>
        <row r="62096">
          <cell r="D62096" t="str">
            <v>Туризм ва ижтимоий хизматлар</v>
          </cell>
          <cell r="M62096" t="str">
            <v>053</v>
          </cell>
          <cell r="V62096">
            <v>47608500</v>
          </cell>
          <cell r="AF62096">
            <v>10134000</v>
          </cell>
          <cell r="AJ62096">
            <v>198000</v>
          </cell>
          <cell r="AT62096">
            <v>0</v>
          </cell>
          <cell r="AU62096">
            <v>0</v>
          </cell>
          <cell r="AV62096">
            <v>0</v>
          </cell>
        </row>
        <row r="62097">
          <cell r="D62097" t="str">
            <v>Туризм ва ижтимоий хизматлар</v>
          </cell>
          <cell r="M62097" t="str">
            <v>030</v>
          </cell>
          <cell r="V62097">
            <v>2783333.3333333335</v>
          </cell>
          <cell r="AF62097">
            <v>0</v>
          </cell>
          <cell r="AJ62097">
            <v>0</v>
          </cell>
          <cell r="AT62097">
            <v>0</v>
          </cell>
          <cell r="AU62097">
            <v>0</v>
          </cell>
          <cell r="AV62097">
            <v>0</v>
          </cell>
        </row>
        <row r="62098">
          <cell r="D62098" t="str">
            <v>Туризм ва ижтимоий хизматлар</v>
          </cell>
          <cell r="M62098" t="str">
            <v>049</v>
          </cell>
          <cell r="V62098">
            <v>5699155.333333333</v>
          </cell>
          <cell r="AF62098">
            <v>0</v>
          </cell>
          <cell r="AJ62098">
            <v>0</v>
          </cell>
          <cell r="AT62098">
            <v>0</v>
          </cell>
          <cell r="AU62098">
            <v>0</v>
          </cell>
          <cell r="AV62098">
            <v>0</v>
          </cell>
        </row>
        <row r="62099">
          <cell r="D62099" t="str">
            <v>Туризм ва ижтимоий хизматлар</v>
          </cell>
          <cell r="M62099" t="str">
            <v>008</v>
          </cell>
          <cell r="V62099">
            <v>3783333.3333333335</v>
          </cell>
          <cell r="AF62099">
            <v>0</v>
          </cell>
          <cell r="AJ62099">
            <v>0</v>
          </cell>
          <cell r="AT62099">
            <v>3600000</v>
          </cell>
          <cell r="AU62099">
            <v>3600000</v>
          </cell>
          <cell r="AV62099">
            <v>0</v>
          </cell>
        </row>
        <row r="62100">
          <cell r="D62100" t="str">
            <v>Туризм ва ижтимоий хизматлар</v>
          </cell>
          <cell r="M62100" t="str">
            <v>003</v>
          </cell>
          <cell r="V62100">
            <v>11875000</v>
          </cell>
          <cell r="AF62100">
            <v>0</v>
          </cell>
          <cell r="AJ62100">
            <v>0</v>
          </cell>
          <cell r="AT62100">
            <v>0</v>
          </cell>
          <cell r="AU62100">
            <v>0</v>
          </cell>
          <cell r="AV62100">
            <v>0</v>
          </cell>
        </row>
        <row r="62101">
          <cell r="D62101" t="str">
            <v>Туризм ва ижтимоий хизматлар</v>
          </cell>
          <cell r="M62101" t="str">
            <v>006</v>
          </cell>
          <cell r="V62101">
            <v>8653333.333333334</v>
          </cell>
          <cell r="AF62101">
            <v>0</v>
          </cell>
          <cell r="AJ62101">
            <v>720000</v>
          </cell>
          <cell r="AT62101">
            <v>0</v>
          </cell>
          <cell r="AU62101">
            <v>0</v>
          </cell>
          <cell r="AV62101">
            <v>0</v>
          </cell>
        </row>
        <row r="62102">
          <cell r="D62102" t="str">
            <v>Туризм ва ижтимоий хизматлар</v>
          </cell>
          <cell r="M62102" t="str">
            <v>055</v>
          </cell>
          <cell r="V62102">
            <v>3609697.6666666665</v>
          </cell>
          <cell r="AF62102">
            <v>0</v>
          </cell>
          <cell r="AJ62102">
            <v>0</v>
          </cell>
          <cell r="AT62102">
            <v>0</v>
          </cell>
          <cell r="AU62102">
            <v>0</v>
          </cell>
          <cell r="AV62102">
            <v>0</v>
          </cell>
        </row>
        <row r="62103">
          <cell r="D62103" t="str">
            <v>Туризм ва ижтимоий хизматлар</v>
          </cell>
          <cell r="M62103" t="str">
            <v>012</v>
          </cell>
          <cell r="V62103">
            <v>12191666.666666666</v>
          </cell>
          <cell r="AF62103">
            <v>0</v>
          </cell>
          <cell r="AJ62103">
            <v>0</v>
          </cell>
          <cell r="AT62103">
            <v>0</v>
          </cell>
          <cell r="AU62103">
            <v>0</v>
          </cell>
          <cell r="AV62103">
            <v>0</v>
          </cell>
        </row>
        <row r="62104">
          <cell r="D62104" t="str">
            <v>Туризм ва ижтимоий хизматлар</v>
          </cell>
          <cell r="M62104" t="str">
            <v>006</v>
          </cell>
          <cell r="V62104">
            <v>18204833.333333332</v>
          </cell>
          <cell r="AF62104">
            <v>102797</v>
          </cell>
          <cell r="AJ62104">
            <v>3117085</v>
          </cell>
          <cell r="AT62104">
            <v>0</v>
          </cell>
          <cell r="AU62104">
            <v>0</v>
          </cell>
          <cell r="AV62104">
            <v>0</v>
          </cell>
        </row>
        <row r="62105">
          <cell r="D62105" t="str">
            <v>Туризм ва ижтимоий хизматлар</v>
          </cell>
          <cell r="M62105" t="str">
            <v>012</v>
          </cell>
          <cell r="V62105">
            <v>51872709.333333336</v>
          </cell>
          <cell r="AF62105">
            <v>0</v>
          </cell>
          <cell r="AJ62105">
            <v>0</v>
          </cell>
          <cell r="AT62105">
            <v>0</v>
          </cell>
          <cell r="AU62105">
            <v>0</v>
          </cell>
          <cell r="AV62105">
            <v>0</v>
          </cell>
        </row>
        <row r="62106">
          <cell r="D62106" t="str">
            <v>Туризм ва ижтимоий хизматлар</v>
          </cell>
          <cell r="M62106" t="str">
            <v>009</v>
          </cell>
          <cell r="V62106">
            <v>118456199.66666667</v>
          </cell>
          <cell r="AF62106">
            <v>10000000</v>
          </cell>
          <cell r="AJ62106">
            <v>37606800</v>
          </cell>
          <cell r="AT62106">
            <v>150000000</v>
          </cell>
          <cell r="AU62106">
            <v>150000000</v>
          </cell>
          <cell r="AV62106">
            <v>0</v>
          </cell>
        </row>
        <row r="62107">
          <cell r="D62107" t="str">
            <v>Туризм ва ижтимоий хизматлар</v>
          </cell>
          <cell r="M62107" t="str">
            <v>033</v>
          </cell>
          <cell r="V62107">
            <v>49500</v>
          </cell>
          <cell r="AF62107">
            <v>0</v>
          </cell>
          <cell r="AJ62107">
            <v>0</v>
          </cell>
          <cell r="AT62107">
            <v>0</v>
          </cell>
          <cell r="AU62107">
            <v>0</v>
          </cell>
          <cell r="AV62107">
            <v>0</v>
          </cell>
        </row>
        <row r="62108">
          <cell r="D62108" t="str">
            <v>Туризм ва ижтимоий хизматлар</v>
          </cell>
          <cell r="M62108" t="str">
            <v>013</v>
          </cell>
          <cell r="V62108">
            <v>22554333.333333332</v>
          </cell>
          <cell r="AF62108">
            <v>0</v>
          </cell>
          <cell r="AJ62108">
            <v>0</v>
          </cell>
          <cell r="AT62108">
            <v>369999036</v>
          </cell>
          <cell r="AU62108">
            <v>369999036</v>
          </cell>
          <cell r="AV62108">
            <v>0</v>
          </cell>
        </row>
        <row r="62109">
          <cell r="D62109" t="str">
            <v>Туризм ва ижтимоий хизматлар</v>
          </cell>
          <cell r="M62109" t="str">
            <v>049</v>
          </cell>
          <cell r="V62109">
            <v>228748244</v>
          </cell>
          <cell r="AF62109">
            <v>0</v>
          </cell>
          <cell r="AJ62109">
            <v>20800000</v>
          </cell>
          <cell r="AT62109">
            <v>0</v>
          </cell>
          <cell r="AU62109">
            <v>0</v>
          </cell>
          <cell r="AV62109">
            <v>0</v>
          </cell>
        </row>
        <row r="62110">
          <cell r="D62110" t="str">
            <v>Туризм ва ижтимоий хизматлар</v>
          </cell>
          <cell r="M62110" t="str">
            <v>002</v>
          </cell>
          <cell r="V62110">
            <v>966666.66666666663</v>
          </cell>
          <cell r="AF62110">
            <v>0</v>
          </cell>
          <cell r="AJ62110">
            <v>0</v>
          </cell>
          <cell r="AT62110">
            <v>0</v>
          </cell>
          <cell r="AU62110">
            <v>0</v>
          </cell>
          <cell r="AV62110">
            <v>0</v>
          </cell>
        </row>
        <row r="62111">
          <cell r="D62111" t="str">
            <v>Туризм ва ижтимоий хизматлар</v>
          </cell>
          <cell r="M62111" t="str">
            <v>002</v>
          </cell>
          <cell r="V62111">
            <v>40656666.666666664</v>
          </cell>
          <cell r="AF62111">
            <v>0</v>
          </cell>
          <cell r="AJ62111">
            <v>0</v>
          </cell>
          <cell r="AT62111">
            <v>0</v>
          </cell>
          <cell r="AU62111">
            <v>0</v>
          </cell>
          <cell r="AV62111">
            <v>0</v>
          </cell>
        </row>
        <row r="62112">
          <cell r="D62112" t="str">
            <v>Туризм ва ижтимоий хизматлар</v>
          </cell>
          <cell r="M62112" t="str">
            <v>057</v>
          </cell>
          <cell r="V62112">
            <v>51344053.333333336</v>
          </cell>
          <cell r="AF62112">
            <v>0</v>
          </cell>
          <cell r="AJ62112">
            <v>0</v>
          </cell>
          <cell r="AT62112">
            <v>0</v>
          </cell>
          <cell r="AU62112">
            <v>0</v>
          </cell>
          <cell r="AV62112">
            <v>0</v>
          </cell>
        </row>
        <row r="62113">
          <cell r="D62113" t="str">
            <v>Туризм ва ижтимоий хизматлар</v>
          </cell>
          <cell r="M62113" t="str">
            <v>049</v>
          </cell>
          <cell r="V62113">
            <v>1715282188.3333333</v>
          </cell>
          <cell r="AF62113">
            <v>211663540</v>
          </cell>
          <cell r="AJ62113">
            <v>572000190</v>
          </cell>
          <cell r="AT62113">
            <v>0</v>
          </cell>
          <cell r="AU62113">
            <v>0</v>
          </cell>
          <cell r="AV62113">
            <v>0</v>
          </cell>
        </row>
        <row r="62114">
          <cell r="D62114" t="str">
            <v>Туризм ва ижтимоий хизматлар</v>
          </cell>
          <cell r="M62114" t="str">
            <v>049</v>
          </cell>
          <cell r="V62114">
            <v>660764021.33333337</v>
          </cell>
          <cell r="AF62114">
            <v>74281425</v>
          </cell>
          <cell r="AJ62114">
            <v>38391038</v>
          </cell>
          <cell r="AT62114">
            <v>0</v>
          </cell>
          <cell r="AU62114">
            <v>0</v>
          </cell>
          <cell r="AV62114">
            <v>0</v>
          </cell>
        </row>
        <row r="62115">
          <cell r="D62115" t="str">
            <v>Туризм ва ижтимоий хизматлар</v>
          </cell>
          <cell r="M62115" t="str">
            <v>002</v>
          </cell>
          <cell r="V62115">
            <v>13922498</v>
          </cell>
          <cell r="AF62115">
            <v>0</v>
          </cell>
          <cell r="AJ62115">
            <v>0</v>
          </cell>
          <cell r="AT62115">
            <v>0</v>
          </cell>
          <cell r="AU62115">
            <v>0</v>
          </cell>
          <cell r="AV62115">
            <v>0</v>
          </cell>
        </row>
        <row r="62116">
          <cell r="D62116" t="str">
            <v>Туризм ва ижтимоий хизматлар</v>
          </cell>
          <cell r="M62116" t="str">
            <v>002</v>
          </cell>
          <cell r="V62116">
            <v>37530866.333333336</v>
          </cell>
          <cell r="AF62116">
            <v>10000000</v>
          </cell>
          <cell r="AJ62116">
            <v>0</v>
          </cell>
          <cell r="AT62116">
            <v>0</v>
          </cell>
          <cell r="AU62116">
            <v>0</v>
          </cell>
          <cell r="AV62116">
            <v>0</v>
          </cell>
        </row>
        <row r="62117">
          <cell r="D62117" t="str">
            <v>Туризм ва ижтимоий хизматлар</v>
          </cell>
          <cell r="M62117" t="str">
            <v>013</v>
          </cell>
          <cell r="V62117">
            <v>22750660.666666668</v>
          </cell>
          <cell r="AF62117">
            <v>58725000</v>
          </cell>
          <cell r="AJ62117">
            <v>0</v>
          </cell>
          <cell r="AT62117">
            <v>0</v>
          </cell>
          <cell r="AU62117">
            <v>0</v>
          </cell>
          <cell r="AV62117">
            <v>0</v>
          </cell>
        </row>
        <row r="62118">
          <cell r="D62118" t="str">
            <v>Туризм ва ижтимоий хизматлар</v>
          </cell>
          <cell r="M62118" t="str">
            <v>014</v>
          </cell>
          <cell r="V62118">
            <v>394845623.66666669</v>
          </cell>
          <cell r="AF62118">
            <v>300000010</v>
          </cell>
          <cell r="AJ62118">
            <v>60000000</v>
          </cell>
          <cell r="AT62118">
            <v>0</v>
          </cell>
          <cell r="AU62118">
            <v>0</v>
          </cell>
          <cell r="AV62118">
            <v>0</v>
          </cell>
        </row>
        <row r="62119">
          <cell r="D62119" t="str">
            <v>Туризм ва ижтимоий хизматлар</v>
          </cell>
          <cell r="M62119" t="str">
            <v>002</v>
          </cell>
          <cell r="V62119">
            <v>6013011.333333333</v>
          </cell>
          <cell r="AF62119">
            <v>38172854</v>
          </cell>
          <cell r="AJ62119">
            <v>275000</v>
          </cell>
          <cell r="AT62119">
            <v>0</v>
          </cell>
          <cell r="AU62119">
            <v>0</v>
          </cell>
          <cell r="AV62119">
            <v>0</v>
          </cell>
        </row>
        <row r="62120">
          <cell r="D62120" t="str">
            <v>Туризм ва ижтимоий хизматлар</v>
          </cell>
          <cell r="M62120" t="str">
            <v>051</v>
          </cell>
          <cell r="V62120">
            <v>1733333.3333333333</v>
          </cell>
          <cell r="AF62120">
            <v>0</v>
          </cell>
          <cell r="AJ62120">
            <v>0</v>
          </cell>
          <cell r="AT62120">
            <v>0</v>
          </cell>
          <cell r="AU62120">
            <v>0</v>
          </cell>
          <cell r="AV62120">
            <v>0</v>
          </cell>
        </row>
        <row r="62121">
          <cell r="D62121" t="str">
            <v>Туризм ва ижтимоий хизматлар</v>
          </cell>
          <cell r="M62121" t="str">
            <v>033</v>
          </cell>
          <cell r="V62121">
            <v>41826540</v>
          </cell>
          <cell r="AF62121">
            <v>5062500</v>
          </cell>
          <cell r="AJ62121">
            <v>0</v>
          </cell>
          <cell r="AT62121">
            <v>0</v>
          </cell>
          <cell r="AU62121">
            <v>0</v>
          </cell>
          <cell r="AV62121">
            <v>0</v>
          </cell>
        </row>
        <row r="62122">
          <cell r="D62122" t="str">
            <v>Туризм ва ижтимоий хизматлар</v>
          </cell>
          <cell r="M62122" t="str">
            <v>002</v>
          </cell>
          <cell r="V62122">
            <v>1905370190.3333333</v>
          </cell>
          <cell r="AF62122">
            <v>151966</v>
          </cell>
          <cell r="AJ62122">
            <v>0</v>
          </cell>
          <cell r="AT62122">
            <v>0</v>
          </cell>
          <cell r="AU62122">
            <v>0</v>
          </cell>
          <cell r="AV62122">
            <v>0</v>
          </cell>
        </row>
        <row r="62123">
          <cell r="D62123" t="str">
            <v>Туризм ва ижтимоий хизматлар</v>
          </cell>
          <cell r="M62123" t="str">
            <v>033</v>
          </cell>
          <cell r="V62123">
            <v>450000</v>
          </cell>
          <cell r="AF62123">
            <v>0</v>
          </cell>
          <cell r="AJ62123">
            <v>0</v>
          </cell>
          <cell r="AT62123">
            <v>0</v>
          </cell>
          <cell r="AU62123">
            <v>0</v>
          </cell>
          <cell r="AV62123">
            <v>0</v>
          </cell>
        </row>
        <row r="62124">
          <cell r="D62124" t="str">
            <v>Туризм ва ижтимоий хизматлар</v>
          </cell>
          <cell r="M62124" t="str">
            <v>005</v>
          </cell>
          <cell r="V62124">
            <v>72069333.333333328</v>
          </cell>
          <cell r="AF62124">
            <v>0</v>
          </cell>
          <cell r="AJ62124">
            <v>0</v>
          </cell>
          <cell r="AT62124">
            <v>0</v>
          </cell>
          <cell r="AU62124">
            <v>0</v>
          </cell>
          <cell r="AV62124">
            <v>0</v>
          </cell>
        </row>
        <row r="62125">
          <cell r="D62125" t="str">
            <v>Туризм ва ижтимоий хизматлар</v>
          </cell>
          <cell r="M62125" t="str">
            <v>034</v>
          </cell>
          <cell r="V62125">
            <v>127728823.33333333</v>
          </cell>
          <cell r="AF62125">
            <v>86161073</v>
          </cell>
          <cell r="AJ62125">
            <v>0</v>
          </cell>
          <cell r="AT62125">
            <v>0</v>
          </cell>
          <cell r="AU62125">
            <v>0</v>
          </cell>
          <cell r="AV62125">
            <v>0</v>
          </cell>
        </row>
        <row r="62126">
          <cell r="D62126" t="str">
            <v>Туризм ва ижтимоий хизматлар</v>
          </cell>
          <cell r="M62126" t="str">
            <v>002</v>
          </cell>
          <cell r="V62126">
            <v>26402333.333333332</v>
          </cell>
          <cell r="AF62126">
            <v>13708589</v>
          </cell>
          <cell r="AJ62126">
            <v>0</v>
          </cell>
          <cell r="AT62126">
            <v>0</v>
          </cell>
          <cell r="AU62126">
            <v>0</v>
          </cell>
          <cell r="AV62126">
            <v>0</v>
          </cell>
        </row>
        <row r="62127">
          <cell r="D62127" t="str">
            <v>Туризм ва ижтимоий хизматлар</v>
          </cell>
          <cell r="M62127" t="str">
            <v>053</v>
          </cell>
          <cell r="V62127">
            <v>16900000</v>
          </cell>
          <cell r="AF62127">
            <v>0</v>
          </cell>
          <cell r="AJ62127">
            <v>0</v>
          </cell>
          <cell r="AT62127">
            <v>0</v>
          </cell>
          <cell r="AU62127">
            <v>0</v>
          </cell>
          <cell r="AV62127">
            <v>0</v>
          </cell>
        </row>
        <row r="62128">
          <cell r="D62128" t="str">
            <v>Туризм ва ижтимоий хизматлар</v>
          </cell>
          <cell r="M62128" t="str">
            <v>030</v>
          </cell>
          <cell r="V62128">
            <v>104222273.66666667</v>
          </cell>
          <cell r="AF62128">
            <v>0</v>
          </cell>
          <cell r="AJ62128">
            <v>0</v>
          </cell>
          <cell r="AT62128">
            <v>0</v>
          </cell>
          <cell r="AU62128">
            <v>0</v>
          </cell>
          <cell r="AV62128">
            <v>0</v>
          </cell>
        </row>
        <row r="62129">
          <cell r="D62129" t="str">
            <v>Туризм ва ижтимоий хизматлар</v>
          </cell>
          <cell r="M62129" t="str">
            <v>012</v>
          </cell>
          <cell r="V62129">
            <v>223443570.66666666</v>
          </cell>
          <cell r="AF62129">
            <v>16731000</v>
          </cell>
          <cell r="AJ62129">
            <v>1900000</v>
          </cell>
          <cell r="AT62129">
            <v>86155958</v>
          </cell>
          <cell r="AU62129">
            <v>86155958</v>
          </cell>
          <cell r="AV62129">
            <v>0</v>
          </cell>
        </row>
        <row r="62130">
          <cell r="D62130" t="str">
            <v>Туризм ва ижтимоий хизматлар</v>
          </cell>
          <cell r="M62130" t="str">
            <v>014</v>
          </cell>
          <cell r="V62130">
            <v>5800000</v>
          </cell>
          <cell r="AF62130">
            <v>0</v>
          </cell>
          <cell r="AJ62130">
            <v>0</v>
          </cell>
          <cell r="AT62130">
            <v>0</v>
          </cell>
          <cell r="AU62130">
            <v>0</v>
          </cell>
          <cell r="AV62130">
            <v>0</v>
          </cell>
        </row>
        <row r="62131">
          <cell r="D62131" t="str">
            <v>Туризм ва ижтимоий хизматлар</v>
          </cell>
          <cell r="M62131" t="str">
            <v>012</v>
          </cell>
          <cell r="V62131">
            <v>333333.33333333331</v>
          </cell>
          <cell r="AF62131">
            <v>0</v>
          </cell>
          <cell r="AJ62131">
            <v>0</v>
          </cell>
          <cell r="AT62131">
            <v>0</v>
          </cell>
          <cell r="AU62131">
            <v>0</v>
          </cell>
          <cell r="AV62131">
            <v>0</v>
          </cell>
        </row>
        <row r="62132">
          <cell r="D62132" t="str">
            <v>Туризм ва ижтимоий хизматлар</v>
          </cell>
          <cell r="M62132" t="str">
            <v>057</v>
          </cell>
          <cell r="V62132">
            <v>223583478.66666666</v>
          </cell>
          <cell r="AF62132">
            <v>10005897</v>
          </cell>
          <cell r="AJ62132">
            <v>0</v>
          </cell>
          <cell r="AT62132">
            <v>0</v>
          </cell>
          <cell r="AU62132">
            <v>0</v>
          </cell>
          <cell r="AV62132">
            <v>0</v>
          </cell>
        </row>
        <row r="62133">
          <cell r="D62133" t="str">
            <v>Туризм ва ижтимоий хизматлар</v>
          </cell>
          <cell r="M62133" t="str">
            <v>002</v>
          </cell>
          <cell r="V62133">
            <v>7034213.666666667</v>
          </cell>
          <cell r="AF62133">
            <v>0</v>
          </cell>
          <cell r="AJ62133">
            <v>0</v>
          </cell>
          <cell r="AT62133">
            <v>0</v>
          </cell>
          <cell r="AU62133">
            <v>0</v>
          </cell>
          <cell r="AV62133">
            <v>0</v>
          </cell>
        </row>
        <row r="62134">
          <cell r="D62134" t="str">
            <v>Туризм ва ижтимоий хизматлар</v>
          </cell>
          <cell r="M62134" t="str">
            <v>014</v>
          </cell>
          <cell r="V62134">
            <v>38345864</v>
          </cell>
          <cell r="AF62134">
            <v>0</v>
          </cell>
          <cell r="AJ62134">
            <v>6898500</v>
          </cell>
          <cell r="AT62134">
            <v>0</v>
          </cell>
          <cell r="AU62134">
            <v>0</v>
          </cell>
          <cell r="AV62134">
            <v>0</v>
          </cell>
        </row>
        <row r="62135">
          <cell r="D62135" t="str">
            <v>Туризм ва ижтимоий хизматлар</v>
          </cell>
          <cell r="M62135" t="str">
            <v>055</v>
          </cell>
          <cell r="V62135">
            <v>6638241477.333333</v>
          </cell>
          <cell r="AF62135">
            <v>0</v>
          </cell>
          <cell r="AJ62135">
            <v>534019250</v>
          </cell>
          <cell r="AT62135">
            <v>1548494843</v>
          </cell>
          <cell r="AU62135">
            <v>1548494843</v>
          </cell>
          <cell r="AV62135">
            <v>0</v>
          </cell>
        </row>
        <row r="62136">
          <cell r="D62136" t="str">
            <v>Туризм ва ижтимоий хизматлар</v>
          </cell>
          <cell r="M62136" t="str">
            <v>012</v>
          </cell>
          <cell r="V62136">
            <v>23132445.666666668</v>
          </cell>
          <cell r="AF62136">
            <v>0</v>
          </cell>
          <cell r="AJ62136">
            <v>1200000</v>
          </cell>
          <cell r="AT62136">
            <v>0</v>
          </cell>
          <cell r="AU62136">
            <v>0</v>
          </cell>
          <cell r="AV62136">
            <v>0</v>
          </cell>
        </row>
        <row r="62137">
          <cell r="D62137" t="str">
            <v>Туризм ва ижтимоий хизматлар</v>
          </cell>
          <cell r="M62137" t="str">
            <v>013</v>
          </cell>
          <cell r="V62137">
            <v>553827102.33333337</v>
          </cell>
          <cell r="AF62137">
            <v>971903286</v>
          </cell>
          <cell r="AJ62137">
            <v>138591200</v>
          </cell>
          <cell r="AT62137">
            <v>0</v>
          </cell>
          <cell r="AU62137">
            <v>0</v>
          </cell>
          <cell r="AV62137">
            <v>0</v>
          </cell>
        </row>
        <row r="62138">
          <cell r="D62138" t="str">
            <v>Туризм ва ижтимоий хизматлар</v>
          </cell>
          <cell r="M62138" t="str">
            <v>057</v>
          </cell>
          <cell r="V62138">
            <v>343071513.33333331</v>
          </cell>
          <cell r="AF62138">
            <v>0</v>
          </cell>
          <cell r="AJ62138">
            <v>60882000</v>
          </cell>
          <cell r="AT62138">
            <v>1198780232.3</v>
          </cell>
          <cell r="AU62138">
            <v>1198780232.3</v>
          </cell>
          <cell r="AV62138">
            <v>0</v>
          </cell>
        </row>
        <row r="62139">
          <cell r="D62139" t="str">
            <v>Туризм ва ижтимоий хизматлар</v>
          </cell>
          <cell r="M62139" t="str">
            <v>002</v>
          </cell>
          <cell r="V62139">
            <v>85670400</v>
          </cell>
          <cell r="AF62139">
            <v>0</v>
          </cell>
          <cell r="AJ62139">
            <v>0</v>
          </cell>
          <cell r="AT62139">
            <v>0</v>
          </cell>
          <cell r="AU62139">
            <v>0</v>
          </cell>
          <cell r="AV62139">
            <v>0</v>
          </cell>
        </row>
        <row r="62140">
          <cell r="D62140" t="str">
            <v>Туризм ва ижтимоий хизматлар</v>
          </cell>
          <cell r="M62140" t="str">
            <v>049</v>
          </cell>
          <cell r="V62140">
            <v>13635161.666666666</v>
          </cell>
          <cell r="AF62140">
            <v>1650000</v>
          </cell>
          <cell r="AJ62140">
            <v>2030400</v>
          </cell>
          <cell r="AT62140">
            <v>0</v>
          </cell>
          <cell r="AU62140">
            <v>0</v>
          </cell>
          <cell r="AV62140">
            <v>0</v>
          </cell>
        </row>
        <row r="62141">
          <cell r="D62141" t="str">
            <v>Туризм ва ижтимоий хизматлар</v>
          </cell>
          <cell r="M62141" t="str">
            <v>013</v>
          </cell>
          <cell r="V62141">
            <v>39339678</v>
          </cell>
          <cell r="AF62141">
            <v>0</v>
          </cell>
          <cell r="AJ62141">
            <v>0</v>
          </cell>
          <cell r="AT62141">
            <v>0</v>
          </cell>
          <cell r="AU62141">
            <v>0</v>
          </cell>
          <cell r="AV62141">
            <v>0</v>
          </cell>
        </row>
        <row r="62142">
          <cell r="D62142" t="str">
            <v>Туризм ва ижтимоий хизматлар</v>
          </cell>
          <cell r="M62142" t="str">
            <v>033</v>
          </cell>
          <cell r="V62142">
            <v>7890019</v>
          </cell>
          <cell r="AF62142">
            <v>0</v>
          </cell>
          <cell r="AJ62142">
            <v>0</v>
          </cell>
          <cell r="AT62142">
            <v>0</v>
          </cell>
          <cell r="AU62142">
            <v>0</v>
          </cell>
          <cell r="AV62142">
            <v>0</v>
          </cell>
        </row>
        <row r="62143">
          <cell r="D62143" t="str">
            <v>Туризм ва ижтимоий хизматлар</v>
          </cell>
          <cell r="M62143" t="str">
            <v>057</v>
          </cell>
          <cell r="V62143">
            <v>7343667</v>
          </cell>
          <cell r="AF62143">
            <v>0</v>
          </cell>
          <cell r="AJ62143">
            <v>0</v>
          </cell>
          <cell r="AT62143">
            <v>23341000</v>
          </cell>
          <cell r="AU62143">
            <v>23341000</v>
          </cell>
          <cell r="AV62143">
            <v>0</v>
          </cell>
        </row>
        <row r="62144">
          <cell r="D62144" t="str">
            <v>Туризм ва ижтимоий хизматлар</v>
          </cell>
          <cell r="M62144" t="str">
            <v>011</v>
          </cell>
          <cell r="V62144">
            <v>3600000</v>
          </cell>
          <cell r="AF62144">
            <v>300000</v>
          </cell>
          <cell r="AJ62144">
            <v>300000</v>
          </cell>
          <cell r="AT62144">
            <v>0</v>
          </cell>
          <cell r="AU62144">
            <v>0</v>
          </cell>
          <cell r="AV62144">
            <v>0</v>
          </cell>
        </row>
        <row r="62145">
          <cell r="D62145" t="str">
            <v>Туризм ва ижтимоий хизматлар</v>
          </cell>
          <cell r="M62145" t="str">
            <v>003</v>
          </cell>
          <cell r="V62145">
            <v>5277437</v>
          </cell>
          <cell r="AF62145">
            <v>0</v>
          </cell>
          <cell r="AJ62145">
            <v>0</v>
          </cell>
          <cell r="AT62145">
            <v>0</v>
          </cell>
          <cell r="AU62145">
            <v>0</v>
          </cell>
          <cell r="AV62145">
            <v>0</v>
          </cell>
        </row>
        <row r="62146">
          <cell r="D62146" t="str">
            <v>Туризм ва ижтимоий хизматлар</v>
          </cell>
          <cell r="M62146" t="str">
            <v>002</v>
          </cell>
          <cell r="V62146">
            <v>61360465.333333336</v>
          </cell>
          <cell r="AF62146">
            <v>0</v>
          </cell>
          <cell r="AJ62146">
            <v>0</v>
          </cell>
          <cell r="AT62146">
            <v>0</v>
          </cell>
          <cell r="AU62146">
            <v>0</v>
          </cell>
          <cell r="AV62146">
            <v>0</v>
          </cell>
        </row>
        <row r="62147">
          <cell r="D62147" t="str">
            <v>Туризм ва ижтимоий хизматлар</v>
          </cell>
          <cell r="M62147" t="str">
            <v>004</v>
          </cell>
          <cell r="V62147">
            <v>29713529.333333332</v>
          </cell>
          <cell r="AF62147">
            <v>0</v>
          </cell>
          <cell r="AJ62147">
            <v>1377600</v>
          </cell>
          <cell r="AT62147">
            <v>0</v>
          </cell>
          <cell r="AU62147">
            <v>0</v>
          </cell>
          <cell r="AV62147">
            <v>0</v>
          </cell>
        </row>
        <row r="62148">
          <cell r="D62148" t="str">
            <v>Туризм ва ижтимоий хизматлар</v>
          </cell>
          <cell r="M62148" t="str">
            <v>002</v>
          </cell>
          <cell r="V62148">
            <v>983000</v>
          </cell>
          <cell r="AF62148">
            <v>0</v>
          </cell>
          <cell r="AJ62148">
            <v>60</v>
          </cell>
          <cell r="AT62148">
            <v>0</v>
          </cell>
          <cell r="AU62148">
            <v>0</v>
          </cell>
          <cell r="AV62148">
            <v>0</v>
          </cell>
        </row>
        <row r="62149">
          <cell r="D62149" t="str">
            <v>Туризм ва ижтимоий хизматлар</v>
          </cell>
          <cell r="M62149" t="str">
            <v>002</v>
          </cell>
          <cell r="V62149">
            <v>4999166.666666667</v>
          </cell>
          <cell r="AF62149">
            <v>0</v>
          </cell>
          <cell r="AJ62149">
            <v>0</v>
          </cell>
          <cell r="AT62149">
            <v>0</v>
          </cell>
          <cell r="AU62149">
            <v>0</v>
          </cell>
          <cell r="AV62149">
            <v>0</v>
          </cell>
        </row>
        <row r="62150">
          <cell r="D62150" t="str">
            <v>Туризм ва ижтимоий хизматлар</v>
          </cell>
          <cell r="M62150" t="str">
            <v>055</v>
          </cell>
          <cell r="V62150">
            <v>1037415</v>
          </cell>
          <cell r="AF62150">
            <v>0</v>
          </cell>
          <cell r="AJ62150">
            <v>0</v>
          </cell>
          <cell r="AT62150">
            <v>0</v>
          </cell>
          <cell r="AU62150">
            <v>0</v>
          </cell>
          <cell r="AV62150">
            <v>0</v>
          </cell>
        </row>
        <row r="62151">
          <cell r="D62151" t="str">
            <v>Туризм ва ижтимоий хизматлар</v>
          </cell>
          <cell r="M62151" t="str">
            <v>033</v>
          </cell>
          <cell r="V62151">
            <v>5500000</v>
          </cell>
          <cell r="AF62151">
            <v>400000</v>
          </cell>
          <cell r="AJ62151">
            <v>1150000</v>
          </cell>
          <cell r="AT62151">
            <v>0</v>
          </cell>
          <cell r="AU62151">
            <v>0</v>
          </cell>
          <cell r="AV62151">
            <v>0</v>
          </cell>
        </row>
        <row r="62152">
          <cell r="D62152" t="str">
            <v>Туризм ва ижтимоий хизматлар</v>
          </cell>
          <cell r="M62152" t="str">
            <v>002</v>
          </cell>
          <cell r="V62152">
            <v>1161634.6666666667</v>
          </cell>
          <cell r="AF62152">
            <v>0</v>
          </cell>
          <cell r="AJ62152">
            <v>0</v>
          </cell>
          <cell r="AT62152">
            <v>0</v>
          </cell>
          <cell r="AU62152">
            <v>0</v>
          </cell>
          <cell r="AV62152">
            <v>0</v>
          </cell>
        </row>
        <row r="62153">
          <cell r="D62153" t="str">
            <v>Туризм ва ижтимоий хизматлар</v>
          </cell>
          <cell r="M62153" t="str">
            <v>014</v>
          </cell>
          <cell r="V62153">
            <v>284600328</v>
          </cell>
          <cell r="AF62153">
            <v>0</v>
          </cell>
          <cell r="AJ62153">
            <v>30000000</v>
          </cell>
          <cell r="AT62153">
            <v>0</v>
          </cell>
          <cell r="AU62153">
            <v>0</v>
          </cell>
          <cell r="AV62153">
            <v>0</v>
          </cell>
        </row>
        <row r="62154">
          <cell r="D62154" t="str">
            <v>Туризм ва ижтимоий хизматлар</v>
          </cell>
          <cell r="M62154" t="str">
            <v>055</v>
          </cell>
          <cell r="V62154">
            <v>106080206.33333333</v>
          </cell>
          <cell r="AF62154">
            <v>10946569</v>
          </cell>
          <cell r="AJ62154">
            <v>33511532</v>
          </cell>
          <cell r="AT62154">
            <v>0</v>
          </cell>
          <cell r="AU62154">
            <v>0</v>
          </cell>
          <cell r="AV62154">
            <v>0</v>
          </cell>
        </row>
        <row r="62155">
          <cell r="D62155" t="str">
            <v>Туризм ва ижтимоий хизматлар</v>
          </cell>
          <cell r="M62155" t="str">
            <v>030</v>
          </cell>
          <cell r="V62155">
            <v>479449562.33333331</v>
          </cell>
          <cell r="AF62155">
            <v>0</v>
          </cell>
          <cell r="AJ62155">
            <v>47000000</v>
          </cell>
          <cell r="AT62155">
            <v>0</v>
          </cell>
          <cell r="AU62155">
            <v>0</v>
          </cell>
          <cell r="AV62155">
            <v>0</v>
          </cell>
        </row>
        <row r="62156">
          <cell r="D62156" t="str">
            <v>Туризм ва ижтимоий хизматлар</v>
          </cell>
          <cell r="M62156" t="str">
            <v>055</v>
          </cell>
          <cell r="V62156">
            <v>64557623</v>
          </cell>
          <cell r="AF62156">
            <v>52000000</v>
          </cell>
          <cell r="AJ62156">
            <v>0</v>
          </cell>
          <cell r="AT62156">
            <v>0</v>
          </cell>
          <cell r="AU62156">
            <v>0</v>
          </cell>
          <cell r="AV62156">
            <v>0</v>
          </cell>
        </row>
        <row r="62157">
          <cell r="D62157" t="str">
            <v>Туризм ва ижтимоий хизматлар</v>
          </cell>
          <cell r="M62157" t="str">
            <v>014</v>
          </cell>
          <cell r="V62157">
            <v>10724630.333333334</v>
          </cell>
          <cell r="AF62157">
            <v>640000</v>
          </cell>
          <cell r="AJ62157">
            <v>0</v>
          </cell>
          <cell r="AT62157">
            <v>0</v>
          </cell>
          <cell r="AU62157">
            <v>0</v>
          </cell>
          <cell r="AV62157">
            <v>0</v>
          </cell>
        </row>
        <row r="62158">
          <cell r="D62158" t="str">
            <v>Туризм ва ижтимоий хизматлар</v>
          </cell>
          <cell r="M62158" t="str">
            <v>053</v>
          </cell>
          <cell r="V62158">
            <v>1085500</v>
          </cell>
          <cell r="AF62158">
            <v>0</v>
          </cell>
          <cell r="AJ62158">
            <v>0</v>
          </cell>
          <cell r="AT62158">
            <v>0</v>
          </cell>
          <cell r="AU62158">
            <v>0</v>
          </cell>
          <cell r="AV62158">
            <v>0</v>
          </cell>
        </row>
        <row r="62159">
          <cell r="D62159" t="str">
            <v>Туризм ва ижтимоий хизматлар</v>
          </cell>
          <cell r="M62159" t="str">
            <v>055</v>
          </cell>
          <cell r="V62159">
            <v>30017396.333333332</v>
          </cell>
          <cell r="AF62159">
            <v>1006982</v>
          </cell>
          <cell r="AJ62159">
            <v>3030000</v>
          </cell>
          <cell r="AT62159">
            <v>0</v>
          </cell>
          <cell r="AU62159">
            <v>0</v>
          </cell>
          <cell r="AV62159">
            <v>0</v>
          </cell>
        </row>
        <row r="62160">
          <cell r="D62160" t="str">
            <v>Туризм ва ижтимоий хизматлар</v>
          </cell>
          <cell r="M62160" t="str">
            <v>005</v>
          </cell>
          <cell r="V62160">
            <v>27481863.666666668</v>
          </cell>
          <cell r="AF62160">
            <v>2931</v>
          </cell>
          <cell r="AJ62160">
            <v>200000</v>
          </cell>
          <cell r="AT62160">
            <v>0</v>
          </cell>
          <cell r="AU62160">
            <v>0</v>
          </cell>
          <cell r="AV62160">
            <v>0</v>
          </cell>
        </row>
        <row r="62161">
          <cell r="D62161" t="str">
            <v>Туризм ва ижтимоий хизматлар</v>
          </cell>
          <cell r="M62161" t="str">
            <v>014</v>
          </cell>
          <cell r="V62161">
            <v>22432834.333333332</v>
          </cell>
          <cell r="AF62161">
            <v>0</v>
          </cell>
          <cell r="AJ62161">
            <v>5474980</v>
          </cell>
          <cell r="AT62161">
            <v>0</v>
          </cell>
          <cell r="AU62161">
            <v>0</v>
          </cell>
          <cell r="AV62161">
            <v>0</v>
          </cell>
        </row>
        <row r="62162">
          <cell r="D62162" t="str">
            <v>Туризм ва ижтимоий хизматлар</v>
          </cell>
          <cell r="M62162" t="str">
            <v>057</v>
          </cell>
          <cell r="V62162">
            <v>2000</v>
          </cell>
          <cell r="AF62162">
            <v>0</v>
          </cell>
          <cell r="AJ62162">
            <v>0</v>
          </cell>
          <cell r="AT62162">
            <v>0</v>
          </cell>
          <cell r="AU62162">
            <v>0</v>
          </cell>
          <cell r="AV62162">
            <v>0</v>
          </cell>
        </row>
        <row r="62163">
          <cell r="D62163" t="str">
            <v>Туризм ва ижтимоий хизматлар</v>
          </cell>
          <cell r="M62163" t="str">
            <v>030</v>
          </cell>
          <cell r="V62163">
            <v>249316640.66666666</v>
          </cell>
          <cell r="AF62163">
            <v>0</v>
          </cell>
          <cell r="AJ62163">
            <v>48088070</v>
          </cell>
          <cell r="AT62163">
            <v>0</v>
          </cell>
          <cell r="AU62163">
            <v>0</v>
          </cell>
          <cell r="AV62163">
            <v>0</v>
          </cell>
        </row>
        <row r="62164">
          <cell r="D62164" t="str">
            <v>Туризм ва ижтимоий хизматлар</v>
          </cell>
          <cell r="M62164" t="str">
            <v>002</v>
          </cell>
          <cell r="V62164">
            <v>182552549.33333334</v>
          </cell>
          <cell r="AF62164">
            <v>0</v>
          </cell>
          <cell r="AJ62164">
            <v>0</v>
          </cell>
          <cell r="AT62164">
            <v>0</v>
          </cell>
          <cell r="AU62164">
            <v>0</v>
          </cell>
          <cell r="AV62164">
            <v>0</v>
          </cell>
        </row>
        <row r="62165">
          <cell r="D62165" t="str">
            <v>Туризм ва ижтимоий хизматлар</v>
          </cell>
          <cell r="M62165" t="str">
            <v>002</v>
          </cell>
          <cell r="V62165">
            <v>5049794</v>
          </cell>
          <cell r="AF62165">
            <v>0</v>
          </cell>
          <cell r="AJ62165">
            <v>0</v>
          </cell>
          <cell r="AT62165">
            <v>0</v>
          </cell>
          <cell r="AU62165">
            <v>0</v>
          </cell>
          <cell r="AV62165">
            <v>0</v>
          </cell>
        </row>
        <row r="62166">
          <cell r="D62166" t="str">
            <v>Туризм ва ижтимоий хизматлар</v>
          </cell>
          <cell r="M62166" t="str">
            <v>033</v>
          </cell>
          <cell r="V62166">
            <v>11020967.333333334</v>
          </cell>
          <cell r="AF62166">
            <v>0</v>
          </cell>
          <cell r="AJ62166">
            <v>0</v>
          </cell>
          <cell r="AT62166">
            <v>0</v>
          </cell>
          <cell r="AU62166">
            <v>0</v>
          </cell>
          <cell r="AV62166">
            <v>0</v>
          </cell>
        </row>
        <row r="62167">
          <cell r="D62167" t="str">
            <v>Туризм ва ижтимоий хизматлар</v>
          </cell>
          <cell r="M62167" t="str">
            <v>033</v>
          </cell>
          <cell r="V62167">
            <v>12639837.666666666</v>
          </cell>
          <cell r="AF62167">
            <v>568000</v>
          </cell>
          <cell r="AJ62167">
            <v>0</v>
          </cell>
          <cell r="AT62167">
            <v>0</v>
          </cell>
          <cell r="AU62167">
            <v>0</v>
          </cell>
          <cell r="AV62167">
            <v>0</v>
          </cell>
        </row>
        <row r="62168">
          <cell r="D62168" t="str">
            <v>Туризм ва ижтимоий хизматлар</v>
          </cell>
          <cell r="M62168" t="str">
            <v>038</v>
          </cell>
          <cell r="V62168">
            <v>18992366.666666668</v>
          </cell>
          <cell r="AF62168">
            <v>0</v>
          </cell>
          <cell r="AJ62168">
            <v>3101085</v>
          </cell>
          <cell r="AT62168">
            <v>0</v>
          </cell>
          <cell r="AU62168">
            <v>0</v>
          </cell>
          <cell r="AV62168">
            <v>0</v>
          </cell>
        </row>
        <row r="62169">
          <cell r="D62169" t="str">
            <v>Туризм ва ижтимоий хизматлар</v>
          </cell>
          <cell r="M62169" t="str">
            <v>053</v>
          </cell>
          <cell r="V62169">
            <v>5982638684</v>
          </cell>
          <cell r="AF62169">
            <v>65755331</v>
          </cell>
          <cell r="AJ62169">
            <v>1741296114</v>
          </cell>
          <cell r="AT62169">
            <v>636833241.23999989</v>
          </cell>
          <cell r="AU62169">
            <v>636833241.23999989</v>
          </cell>
          <cell r="AV62169">
            <v>0</v>
          </cell>
        </row>
        <row r="62170">
          <cell r="D62170" t="str">
            <v>Туризм ва ижтимоий хизматлар</v>
          </cell>
          <cell r="M62170" t="str">
            <v>033</v>
          </cell>
          <cell r="V62170">
            <v>2508320</v>
          </cell>
          <cell r="AF62170">
            <v>0</v>
          </cell>
          <cell r="AJ62170">
            <v>0</v>
          </cell>
          <cell r="AT62170">
            <v>0</v>
          </cell>
          <cell r="AU62170">
            <v>0</v>
          </cell>
          <cell r="AV62170">
            <v>0</v>
          </cell>
        </row>
        <row r="62171">
          <cell r="D62171" t="str">
            <v>Туризм ва ижтимоий хизматлар</v>
          </cell>
          <cell r="M62171" t="str">
            <v>014</v>
          </cell>
          <cell r="V62171">
            <v>3060527</v>
          </cell>
          <cell r="AF62171">
            <v>0</v>
          </cell>
          <cell r="AJ62171">
            <v>0</v>
          </cell>
          <cell r="AT62171">
            <v>0</v>
          </cell>
          <cell r="AU62171">
            <v>0</v>
          </cell>
          <cell r="AV62171">
            <v>0</v>
          </cell>
        </row>
        <row r="62172">
          <cell r="D62172" t="str">
            <v>Туризм ва ижтимоий хизматлар</v>
          </cell>
          <cell r="M62172" t="str">
            <v>014</v>
          </cell>
          <cell r="V62172">
            <v>55972151</v>
          </cell>
          <cell r="AF62172">
            <v>0</v>
          </cell>
          <cell r="AJ62172">
            <v>12000000</v>
          </cell>
          <cell r="AT62172">
            <v>0</v>
          </cell>
          <cell r="AU62172">
            <v>0</v>
          </cell>
          <cell r="AV62172">
            <v>0</v>
          </cell>
        </row>
        <row r="62173">
          <cell r="D62173" t="str">
            <v>Туризм ва ижтимоий хизматлар</v>
          </cell>
          <cell r="M62173" t="str">
            <v>049</v>
          </cell>
          <cell r="V62173">
            <v>1006487181</v>
          </cell>
          <cell r="AF62173">
            <v>214749</v>
          </cell>
          <cell r="AJ62173">
            <v>167480000</v>
          </cell>
          <cell r="AT62173">
            <v>1621338749.1199999</v>
          </cell>
          <cell r="AU62173">
            <v>1621338749.1199999</v>
          </cell>
          <cell r="AV62173">
            <v>0</v>
          </cell>
        </row>
        <row r="62174">
          <cell r="D62174" t="str">
            <v>Туризм ва ижтимоий хизматлар</v>
          </cell>
          <cell r="M62174" t="str">
            <v>051</v>
          </cell>
          <cell r="V62174">
            <v>7841234021.666667</v>
          </cell>
          <cell r="AF62174">
            <v>393371475</v>
          </cell>
          <cell r="AJ62174">
            <v>904411250</v>
          </cell>
          <cell r="AT62174">
            <v>0</v>
          </cell>
          <cell r="AU62174">
            <v>0</v>
          </cell>
          <cell r="AV62174">
            <v>0</v>
          </cell>
        </row>
        <row r="62175">
          <cell r="D62175" t="str">
            <v>Туризм ва ижтимоий хизматлар</v>
          </cell>
          <cell r="M62175" t="str">
            <v>012</v>
          </cell>
          <cell r="V62175">
            <v>1433333.3333333333</v>
          </cell>
          <cell r="AF62175">
            <v>0</v>
          </cell>
          <cell r="AJ62175">
            <v>0</v>
          </cell>
          <cell r="AT62175">
            <v>7186251</v>
          </cell>
          <cell r="AU62175">
            <v>0</v>
          </cell>
          <cell r="AV62175">
            <v>0</v>
          </cell>
        </row>
        <row r="62176">
          <cell r="D62176" t="str">
            <v>Туризм ва ижтимоий хизматлар</v>
          </cell>
          <cell r="M62176" t="str">
            <v>008</v>
          </cell>
          <cell r="V62176">
            <v>4501066.666666667</v>
          </cell>
          <cell r="AF62176">
            <v>0</v>
          </cell>
          <cell r="AJ62176">
            <v>0</v>
          </cell>
          <cell r="AT62176">
            <v>0</v>
          </cell>
          <cell r="AU62176">
            <v>0</v>
          </cell>
          <cell r="AV62176">
            <v>0</v>
          </cell>
        </row>
        <row r="62177">
          <cell r="D62177" t="str">
            <v>Туризм ва ижтимоий хизматлар</v>
          </cell>
          <cell r="M62177" t="str">
            <v>031</v>
          </cell>
          <cell r="V62177">
            <v>24230710</v>
          </cell>
          <cell r="AF62177">
            <v>0</v>
          </cell>
          <cell r="AJ62177">
            <v>0</v>
          </cell>
          <cell r="AT62177">
            <v>0</v>
          </cell>
          <cell r="AU62177">
            <v>0</v>
          </cell>
          <cell r="AV62177">
            <v>0</v>
          </cell>
        </row>
        <row r="62178">
          <cell r="D62178" t="str">
            <v>Туризм ва ижтимоий хизматлар</v>
          </cell>
          <cell r="M62178" t="str">
            <v>006</v>
          </cell>
          <cell r="V62178">
            <v>1076666.6666666667</v>
          </cell>
          <cell r="AF62178">
            <v>0</v>
          </cell>
          <cell r="AJ62178">
            <v>0</v>
          </cell>
          <cell r="AT62178">
            <v>0</v>
          </cell>
          <cell r="AU62178">
            <v>0</v>
          </cell>
          <cell r="AV62178">
            <v>0</v>
          </cell>
        </row>
        <row r="62179">
          <cell r="D62179" t="str">
            <v>Туризм ва ижтимоий хизматлар</v>
          </cell>
          <cell r="M62179" t="str">
            <v>030</v>
          </cell>
          <cell r="V62179">
            <v>26800624</v>
          </cell>
          <cell r="AF62179">
            <v>0</v>
          </cell>
          <cell r="AJ62179">
            <v>0</v>
          </cell>
          <cell r="AT62179">
            <v>0</v>
          </cell>
          <cell r="AU62179">
            <v>0</v>
          </cell>
          <cell r="AV62179">
            <v>0</v>
          </cell>
        </row>
        <row r="62180">
          <cell r="D62180" t="str">
            <v>Туризм ва ижтимоий хизматлар</v>
          </cell>
          <cell r="M62180" t="str">
            <v>008</v>
          </cell>
          <cell r="V62180">
            <v>1647000</v>
          </cell>
          <cell r="AF62180">
            <v>1000000</v>
          </cell>
          <cell r="AJ62180">
            <v>500000</v>
          </cell>
          <cell r="AT62180">
            <v>14882762</v>
          </cell>
          <cell r="AU62180">
            <v>14882762</v>
          </cell>
          <cell r="AV62180">
            <v>0</v>
          </cell>
        </row>
        <row r="62181">
          <cell r="D62181" t="str">
            <v>Туризм ва ижтимоий хизматлар</v>
          </cell>
          <cell r="M62181" t="str">
            <v>012</v>
          </cell>
          <cell r="V62181">
            <v>2300000</v>
          </cell>
          <cell r="AF62181">
            <v>0</v>
          </cell>
          <cell r="AJ62181">
            <v>534832</v>
          </cell>
          <cell r="AT62181">
            <v>0</v>
          </cell>
          <cell r="AU62181">
            <v>0</v>
          </cell>
          <cell r="AV62181">
            <v>0</v>
          </cell>
        </row>
        <row r="62182">
          <cell r="D62182" t="str">
            <v>Туризм ва ижтимоий хизматлар</v>
          </cell>
          <cell r="M62182" t="str">
            <v>009</v>
          </cell>
          <cell r="V62182">
            <v>11588333.333333334</v>
          </cell>
          <cell r="AF62182">
            <v>1140000</v>
          </cell>
          <cell r="AJ62182">
            <v>1860000</v>
          </cell>
          <cell r="AT62182">
            <v>87000000</v>
          </cell>
          <cell r="AU62182">
            <v>87000000</v>
          </cell>
          <cell r="AV62182">
            <v>0</v>
          </cell>
        </row>
        <row r="62183">
          <cell r="D62183" t="str">
            <v>Туризм ва ижтимоий хизматлар</v>
          </cell>
          <cell r="M62183" t="str">
            <v>030</v>
          </cell>
          <cell r="V62183">
            <v>16704415.333333334</v>
          </cell>
          <cell r="AF62183">
            <v>0</v>
          </cell>
          <cell r="AJ62183">
            <v>3039258</v>
          </cell>
          <cell r="AT62183">
            <v>0</v>
          </cell>
          <cell r="AU62183">
            <v>0</v>
          </cell>
          <cell r="AV62183">
            <v>0</v>
          </cell>
        </row>
        <row r="62184">
          <cell r="D62184" t="str">
            <v>Туризм ва ижтимоий хизматлар</v>
          </cell>
          <cell r="M62184" t="str">
            <v>002</v>
          </cell>
          <cell r="V62184">
            <v>100936595.66666667</v>
          </cell>
          <cell r="AF62184">
            <v>19468944</v>
          </cell>
          <cell r="AJ62184">
            <v>3178200</v>
          </cell>
          <cell r="AT62184">
            <v>0</v>
          </cell>
          <cell r="AU62184">
            <v>0</v>
          </cell>
          <cell r="AV62184">
            <v>0</v>
          </cell>
        </row>
        <row r="62185">
          <cell r="D62185" t="str">
            <v>Туризм ва ижтимоий хизматлар</v>
          </cell>
          <cell r="M62185" t="str">
            <v>009</v>
          </cell>
          <cell r="V62185">
            <v>279714160.66666669</v>
          </cell>
          <cell r="AF62185">
            <v>5066500</v>
          </cell>
          <cell r="AJ62185">
            <v>35593000</v>
          </cell>
          <cell r="AT62185">
            <v>0</v>
          </cell>
          <cell r="AU62185">
            <v>0</v>
          </cell>
          <cell r="AV62185">
            <v>0</v>
          </cell>
        </row>
        <row r="62186">
          <cell r="D62186" t="str">
            <v>Туризм ва ижтимоий хизматлар</v>
          </cell>
          <cell r="M62186" t="str">
            <v>014</v>
          </cell>
          <cell r="V62186">
            <v>794601982.66666663</v>
          </cell>
          <cell r="AF62186">
            <v>5221900</v>
          </cell>
          <cell r="AJ62186">
            <v>0</v>
          </cell>
          <cell r="AT62186">
            <v>0</v>
          </cell>
          <cell r="AU62186">
            <v>0</v>
          </cell>
          <cell r="AV62186">
            <v>0</v>
          </cell>
        </row>
        <row r="62187">
          <cell r="D62187" t="str">
            <v>Туризм ва ижтимоий хизматлар</v>
          </cell>
          <cell r="M62187" t="str">
            <v>030</v>
          </cell>
          <cell r="V62187">
            <v>4316360.333333333</v>
          </cell>
          <cell r="AF62187">
            <v>0</v>
          </cell>
          <cell r="AJ62187">
            <v>0</v>
          </cell>
          <cell r="AT62187">
            <v>0</v>
          </cell>
          <cell r="AU62187">
            <v>0</v>
          </cell>
          <cell r="AV62187">
            <v>0</v>
          </cell>
        </row>
        <row r="62188">
          <cell r="D62188" t="str">
            <v>Туризм ва ижтимоий хизматлар</v>
          </cell>
          <cell r="M62188" t="str">
            <v>014</v>
          </cell>
          <cell r="V62188">
            <v>16183329</v>
          </cell>
          <cell r="AF62188">
            <v>0</v>
          </cell>
          <cell r="AJ62188">
            <v>0</v>
          </cell>
          <cell r="AT62188">
            <v>91326950</v>
          </cell>
          <cell r="AU62188">
            <v>91326950</v>
          </cell>
          <cell r="AV62188">
            <v>0</v>
          </cell>
        </row>
        <row r="62189">
          <cell r="D62189" t="str">
            <v>Туризм ва ижтимоий хизматлар</v>
          </cell>
          <cell r="M62189" t="str">
            <v>013</v>
          </cell>
          <cell r="V62189">
            <v>1000000</v>
          </cell>
          <cell r="AF62189">
            <v>0</v>
          </cell>
          <cell r="AJ62189">
            <v>0</v>
          </cell>
          <cell r="AT62189">
            <v>0</v>
          </cell>
          <cell r="AU62189">
            <v>0</v>
          </cell>
          <cell r="AV62189">
            <v>0</v>
          </cell>
        </row>
        <row r="62190">
          <cell r="D62190" t="str">
            <v>Туризм ва ижтимоий хизматлар</v>
          </cell>
          <cell r="M62190" t="str">
            <v>030</v>
          </cell>
          <cell r="V62190">
            <v>167520333.33333334</v>
          </cell>
          <cell r="AF62190">
            <v>0</v>
          </cell>
          <cell r="AJ62190">
            <v>0</v>
          </cell>
          <cell r="AT62190">
            <v>113333329</v>
          </cell>
          <cell r="AU62190">
            <v>113333329</v>
          </cell>
          <cell r="AV62190">
            <v>0</v>
          </cell>
        </row>
        <row r="62191">
          <cell r="D62191" t="str">
            <v>Туризм ва ижтимоий хизматлар</v>
          </cell>
          <cell r="M62191" t="str">
            <v>030</v>
          </cell>
          <cell r="V62191">
            <v>5849802</v>
          </cell>
          <cell r="AF62191">
            <v>0</v>
          </cell>
          <cell r="AJ62191">
            <v>477569</v>
          </cell>
          <cell r="AT62191">
            <v>0</v>
          </cell>
          <cell r="AU62191">
            <v>0</v>
          </cell>
          <cell r="AV62191">
            <v>0</v>
          </cell>
        </row>
        <row r="62192">
          <cell r="D62192" t="str">
            <v>Туризм ва ижтимоий хизматлар</v>
          </cell>
          <cell r="M62192" t="str">
            <v>055</v>
          </cell>
          <cell r="V62192">
            <v>254696282.33333334</v>
          </cell>
          <cell r="AF62192">
            <v>30960000</v>
          </cell>
          <cell r="AJ62192">
            <v>500000</v>
          </cell>
          <cell r="AT62192">
            <v>0</v>
          </cell>
          <cell r="AU62192">
            <v>0</v>
          </cell>
          <cell r="AV62192">
            <v>0</v>
          </cell>
        </row>
        <row r="62193">
          <cell r="D62193" t="str">
            <v>Туризм ва ижтимоий хизматлар</v>
          </cell>
          <cell r="M62193" t="str">
            <v>014</v>
          </cell>
          <cell r="V62193">
            <v>5120101.333333333</v>
          </cell>
          <cell r="AF62193">
            <v>0</v>
          </cell>
          <cell r="AJ62193">
            <v>550000</v>
          </cell>
          <cell r="AT62193">
            <v>0</v>
          </cell>
          <cell r="AU62193">
            <v>0</v>
          </cell>
          <cell r="AV62193">
            <v>0</v>
          </cell>
        </row>
        <row r="62194">
          <cell r="D62194" t="str">
            <v>Туризм ва ижтимоий хизматлар</v>
          </cell>
          <cell r="M62194" t="str">
            <v>003</v>
          </cell>
          <cell r="V62194">
            <v>310970237.33333331</v>
          </cell>
          <cell r="AF62194">
            <v>0</v>
          </cell>
          <cell r="AJ62194">
            <v>23889126</v>
          </cell>
          <cell r="AT62194">
            <v>0</v>
          </cell>
          <cell r="AU62194">
            <v>0</v>
          </cell>
          <cell r="AV62194">
            <v>0</v>
          </cell>
        </row>
        <row r="62195">
          <cell r="D62195" t="str">
            <v>Туризм ва ижтимоий хизматлар</v>
          </cell>
          <cell r="M62195" t="str">
            <v>030</v>
          </cell>
          <cell r="V62195">
            <v>91003340</v>
          </cell>
          <cell r="AF62195">
            <v>0</v>
          </cell>
          <cell r="AJ62195">
            <v>0</v>
          </cell>
          <cell r="AT62195">
            <v>0</v>
          </cell>
          <cell r="AU62195">
            <v>0</v>
          </cell>
          <cell r="AV62195">
            <v>0</v>
          </cell>
        </row>
        <row r="62196">
          <cell r="D62196" t="str">
            <v>Туризм ва ижтимоий хизматлар</v>
          </cell>
          <cell r="M62196" t="str">
            <v>056</v>
          </cell>
          <cell r="V62196">
            <v>290733.33333333331</v>
          </cell>
          <cell r="AF62196">
            <v>0</v>
          </cell>
          <cell r="AJ62196">
            <v>0</v>
          </cell>
          <cell r="AT62196">
            <v>0</v>
          </cell>
          <cell r="AU62196">
            <v>0</v>
          </cell>
          <cell r="AV62196">
            <v>0</v>
          </cell>
        </row>
        <row r="62197">
          <cell r="D62197" t="str">
            <v>Туризм ва ижтимоий хизматлар</v>
          </cell>
          <cell r="M62197" t="str">
            <v>006</v>
          </cell>
          <cell r="V62197">
            <v>2940000</v>
          </cell>
          <cell r="AF62197">
            <v>0</v>
          </cell>
          <cell r="AJ62197">
            <v>0</v>
          </cell>
          <cell r="AT62197">
            <v>119168000</v>
          </cell>
          <cell r="AU62197">
            <v>119168000</v>
          </cell>
          <cell r="AV62197">
            <v>0</v>
          </cell>
        </row>
        <row r="62198">
          <cell r="D62198" t="str">
            <v>Туризм ва ижтимоий хизматлар</v>
          </cell>
          <cell r="M62198" t="str">
            <v>006</v>
          </cell>
          <cell r="V62198">
            <v>4766666.666666667</v>
          </cell>
          <cell r="AF62198">
            <v>0</v>
          </cell>
          <cell r="AJ62198">
            <v>190000</v>
          </cell>
          <cell r="AT62198">
            <v>0</v>
          </cell>
          <cell r="AU62198">
            <v>0</v>
          </cell>
          <cell r="AV62198">
            <v>0</v>
          </cell>
        </row>
        <row r="62199">
          <cell r="D62199" t="str">
            <v>Туризм ва ижтимоий хизматлар</v>
          </cell>
          <cell r="M62199" t="str">
            <v>057</v>
          </cell>
          <cell r="V62199">
            <v>386013</v>
          </cell>
          <cell r="AF62199">
            <v>0</v>
          </cell>
          <cell r="AJ62199">
            <v>0</v>
          </cell>
          <cell r="AT62199">
            <v>0</v>
          </cell>
          <cell r="AU62199">
            <v>0</v>
          </cell>
          <cell r="AV62199">
            <v>0</v>
          </cell>
        </row>
        <row r="62200">
          <cell r="D62200" t="str">
            <v>Туризм ва ижтимоий хизматлар</v>
          </cell>
          <cell r="M62200" t="str">
            <v>055</v>
          </cell>
          <cell r="V62200">
            <v>36290855</v>
          </cell>
          <cell r="AF62200">
            <v>0</v>
          </cell>
          <cell r="AJ62200">
            <v>0</v>
          </cell>
          <cell r="AT62200">
            <v>0</v>
          </cell>
          <cell r="AU62200">
            <v>0</v>
          </cell>
          <cell r="AV62200">
            <v>0</v>
          </cell>
        </row>
        <row r="62201">
          <cell r="D62201" t="str">
            <v>Туризм ва ижтимоий хизматлар</v>
          </cell>
          <cell r="M62201" t="str">
            <v>002</v>
          </cell>
          <cell r="V62201">
            <v>144106348.33333334</v>
          </cell>
          <cell r="AF62201">
            <v>0</v>
          </cell>
          <cell r="AJ62201">
            <v>0</v>
          </cell>
          <cell r="AT62201">
            <v>0</v>
          </cell>
          <cell r="AU62201">
            <v>0</v>
          </cell>
          <cell r="AV62201">
            <v>0</v>
          </cell>
        </row>
        <row r="62202">
          <cell r="D62202" t="str">
            <v>Туризм ва ижтимоий хизматлар</v>
          </cell>
          <cell r="M62202" t="str">
            <v>053</v>
          </cell>
          <cell r="V62202">
            <v>739816.66666666663</v>
          </cell>
          <cell r="AF62202">
            <v>0</v>
          </cell>
          <cell r="AJ62202">
            <v>0</v>
          </cell>
          <cell r="AT62202">
            <v>0</v>
          </cell>
          <cell r="AU62202">
            <v>0</v>
          </cell>
          <cell r="AV62202">
            <v>0</v>
          </cell>
        </row>
        <row r="62203">
          <cell r="D62203" t="str">
            <v>Туризм ва ижтимоий хизматлар</v>
          </cell>
          <cell r="M62203" t="str">
            <v>008</v>
          </cell>
          <cell r="V62203">
            <v>1200000</v>
          </cell>
          <cell r="AF62203">
            <v>0</v>
          </cell>
          <cell r="AJ62203">
            <v>0</v>
          </cell>
          <cell r="AT62203">
            <v>0</v>
          </cell>
          <cell r="AU62203">
            <v>0</v>
          </cell>
          <cell r="AV62203">
            <v>0</v>
          </cell>
        </row>
        <row r="62204">
          <cell r="D62204" t="str">
            <v>Туризм ва ижтимоий хизматлар</v>
          </cell>
          <cell r="M62204" t="str">
            <v>053</v>
          </cell>
          <cell r="V62204">
            <v>346262595</v>
          </cell>
          <cell r="AF62204">
            <v>0</v>
          </cell>
          <cell r="AJ62204">
            <v>0</v>
          </cell>
          <cell r="AT62204">
            <v>16078986396.48</v>
          </cell>
          <cell r="AU62204">
            <v>16078986396.48</v>
          </cell>
          <cell r="AV62204">
            <v>0</v>
          </cell>
        </row>
        <row r="62205">
          <cell r="D62205" t="str">
            <v>Туризм ва ижтимоий хизматлар</v>
          </cell>
          <cell r="M62205" t="str">
            <v>049</v>
          </cell>
          <cell r="V62205">
            <v>2079666.6666666667</v>
          </cell>
          <cell r="AF62205">
            <v>0</v>
          </cell>
          <cell r="AJ62205">
            <v>0</v>
          </cell>
          <cell r="AT62205">
            <v>0</v>
          </cell>
          <cell r="AU62205">
            <v>0</v>
          </cell>
          <cell r="AV62205">
            <v>0</v>
          </cell>
        </row>
        <row r="62206">
          <cell r="D62206" t="str">
            <v>Туризм ва ижтимоий хизматлар</v>
          </cell>
          <cell r="M62206" t="str">
            <v>033</v>
          </cell>
          <cell r="V62206">
            <v>38120833.333333336</v>
          </cell>
          <cell r="AF62206">
            <v>0</v>
          </cell>
          <cell r="AJ62206">
            <v>0</v>
          </cell>
          <cell r="AT62206">
            <v>1134972792.9399998</v>
          </cell>
          <cell r="AU62206">
            <v>1134972792.9399998</v>
          </cell>
          <cell r="AV62206">
            <v>0</v>
          </cell>
        </row>
        <row r="62207">
          <cell r="D62207" t="str">
            <v>Туризм ва ижтимоий хизматлар</v>
          </cell>
          <cell r="M62207" t="str">
            <v>038</v>
          </cell>
          <cell r="V62207">
            <v>8297057.333333333</v>
          </cell>
          <cell r="AF62207">
            <v>0</v>
          </cell>
          <cell r="AJ62207">
            <v>0</v>
          </cell>
          <cell r="AT62207">
            <v>0</v>
          </cell>
          <cell r="AU62207">
            <v>0</v>
          </cell>
          <cell r="AV62207">
            <v>0</v>
          </cell>
        </row>
        <row r="62208">
          <cell r="D62208" t="str">
            <v>Туризм ва ижтимоий хизматлар</v>
          </cell>
          <cell r="M62208" t="str">
            <v>033</v>
          </cell>
          <cell r="V62208">
            <v>133333.33333333334</v>
          </cell>
          <cell r="AF62208">
            <v>0</v>
          </cell>
          <cell r="AJ62208">
            <v>0</v>
          </cell>
          <cell r="AT62208">
            <v>0</v>
          </cell>
          <cell r="AU62208">
            <v>0</v>
          </cell>
          <cell r="AV62208">
            <v>0</v>
          </cell>
        </row>
        <row r="62209">
          <cell r="D62209" t="str">
            <v>Туризм ва ижтимоий хизматлар</v>
          </cell>
          <cell r="M62209" t="str">
            <v>057</v>
          </cell>
          <cell r="V62209">
            <v>50000</v>
          </cell>
          <cell r="AF62209">
            <v>0</v>
          </cell>
          <cell r="AJ62209">
            <v>0</v>
          </cell>
          <cell r="AT62209">
            <v>0</v>
          </cell>
          <cell r="AU62209">
            <v>0</v>
          </cell>
          <cell r="AV62209">
            <v>0</v>
          </cell>
        </row>
        <row r="62210">
          <cell r="D62210" t="str">
            <v>Туризм ва ижтимоий хизматлар</v>
          </cell>
          <cell r="M62210" t="str">
            <v>012</v>
          </cell>
          <cell r="V62210">
            <v>10166133.333333334</v>
          </cell>
          <cell r="AF62210">
            <v>0</v>
          </cell>
          <cell r="AJ62210">
            <v>0</v>
          </cell>
          <cell r="AT62210">
            <v>0</v>
          </cell>
          <cell r="AU62210">
            <v>0</v>
          </cell>
          <cell r="AV62210">
            <v>0</v>
          </cell>
        </row>
        <row r="62211">
          <cell r="D62211" t="str">
            <v>Туризм ва ижтимоий хизматлар</v>
          </cell>
          <cell r="M62211" t="str">
            <v>049</v>
          </cell>
          <cell r="V62211">
            <v>2152833.3333333335</v>
          </cell>
          <cell r="AF62211">
            <v>0</v>
          </cell>
          <cell r="AJ62211">
            <v>0</v>
          </cell>
          <cell r="AT62211">
            <v>0</v>
          </cell>
          <cell r="AU62211">
            <v>0</v>
          </cell>
          <cell r="AV62211">
            <v>0</v>
          </cell>
        </row>
        <row r="62212">
          <cell r="D62212" t="str">
            <v>Туризм ва ижтимоий хизматлар</v>
          </cell>
          <cell r="M62212" t="str">
            <v>053</v>
          </cell>
          <cell r="V62212">
            <v>11496666.666666666</v>
          </cell>
          <cell r="AF62212">
            <v>7560000</v>
          </cell>
          <cell r="AJ62212">
            <v>2615000</v>
          </cell>
          <cell r="AT62212">
            <v>0</v>
          </cell>
          <cell r="AU62212">
            <v>0</v>
          </cell>
          <cell r="AV62212">
            <v>0</v>
          </cell>
        </row>
        <row r="62213">
          <cell r="D62213" t="str">
            <v>Туризм ва ижтимоий хизматлар</v>
          </cell>
          <cell r="M62213" t="str">
            <v>006</v>
          </cell>
          <cell r="V62213">
            <v>1497333.3333333333</v>
          </cell>
          <cell r="AF62213">
            <v>0</v>
          </cell>
          <cell r="AJ62213">
            <v>0</v>
          </cell>
          <cell r="AT62213">
            <v>0</v>
          </cell>
          <cell r="AU62213">
            <v>0</v>
          </cell>
          <cell r="AV62213">
            <v>0</v>
          </cell>
        </row>
        <row r="62214">
          <cell r="D62214" t="str">
            <v>Туризм ва ижтимоий хизматлар</v>
          </cell>
          <cell r="M62214" t="str">
            <v>030</v>
          </cell>
          <cell r="V62214">
            <v>583333.33333333337</v>
          </cell>
          <cell r="AF62214">
            <v>0</v>
          </cell>
          <cell r="AJ62214">
            <v>0</v>
          </cell>
          <cell r="AT62214">
            <v>0</v>
          </cell>
          <cell r="AU62214">
            <v>0</v>
          </cell>
          <cell r="AV62214">
            <v>0</v>
          </cell>
        </row>
        <row r="62215">
          <cell r="D62215" t="str">
            <v>Туризм ва ижтимоий хизматлар</v>
          </cell>
          <cell r="M62215" t="str">
            <v>057</v>
          </cell>
          <cell r="V62215">
            <v>1016666.6666666666</v>
          </cell>
          <cell r="AF62215">
            <v>0</v>
          </cell>
          <cell r="AJ62215">
            <v>10000</v>
          </cell>
          <cell r="AT62215">
            <v>0</v>
          </cell>
          <cell r="AU62215">
            <v>0</v>
          </cell>
          <cell r="AV62215">
            <v>0</v>
          </cell>
        </row>
        <row r="62216">
          <cell r="D62216" t="str">
            <v>Туризм ва ижтимоий хизматлар</v>
          </cell>
          <cell r="M62216" t="str">
            <v>051</v>
          </cell>
          <cell r="V62216">
            <v>154770183.66666666</v>
          </cell>
          <cell r="AF62216">
            <v>0</v>
          </cell>
          <cell r="AJ62216">
            <v>0</v>
          </cell>
          <cell r="AT62216">
            <v>1825983</v>
          </cell>
          <cell r="AU62216">
            <v>1825983</v>
          </cell>
          <cell r="AV62216">
            <v>0</v>
          </cell>
        </row>
        <row r="62217">
          <cell r="D62217" t="str">
            <v>Туризм ва ижтимоий хизматлар</v>
          </cell>
          <cell r="M62217" t="str">
            <v>053</v>
          </cell>
          <cell r="V62217">
            <v>1500000</v>
          </cell>
          <cell r="AF62217">
            <v>0</v>
          </cell>
          <cell r="AJ62217">
            <v>0</v>
          </cell>
          <cell r="AT62217">
            <v>0</v>
          </cell>
          <cell r="AU62217">
            <v>0</v>
          </cell>
          <cell r="AV62217">
            <v>0</v>
          </cell>
        </row>
        <row r="62218">
          <cell r="D62218" t="str">
            <v>Туризм ва ижтимоий хизматлар</v>
          </cell>
          <cell r="M62218" t="str">
            <v>030</v>
          </cell>
          <cell r="V62218">
            <v>868075820</v>
          </cell>
          <cell r="AF62218">
            <v>16350000</v>
          </cell>
          <cell r="AJ62218">
            <v>100000000</v>
          </cell>
          <cell r="AT62218">
            <v>0</v>
          </cell>
          <cell r="AU62218">
            <v>0</v>
          </cell>
          <cell r="AV62218">
            <v>0</v>
          </cell>
        </row>
        <row r="62219">
          <cell r="D62219" t="str">
            <v>Туризм ва ижтимоий хизматлар</v>
          </cell>
          <cell r="M62219" t="str">
            <v>057</v>
          </cell>
          <cell r="V62219">
            <v>76365700.666666672</v>
          </cell>
          <cell r="AF62219">
            <v>0</v>
          </cell>
          <cell r="AJ62219">
            <v>0</v>
          </cell>
          <cell r="AT62219">
            <v>0</v>
          </cell>
          <cell r="AU62219">
            <v>0</v>
          </cell>
          <cell r="AV62219">
            <v>0</v>
          </cell>
        </row>
        <row r="62220">
          <cell r="D62220" t="str">
            <v>Туризм ва ижтимоий хизматлар</v>
          </cell>
          <cell r="M62220" t="str">
            <v>049</v>
          </cell>
          <cell r="V62220">
            <v>666666.66666666663</v>
          </cell>
          <cell r="AF62220">
            <v>10045000</v>
          </cell>
          <cell r="AJ62220">
            <v>0</v>
          </cell>
          <cell r="AT62220">
            <v>0</v>
          </cell>
          <cell r="AU62220">
            <v>0</v>
          </cell>
          <cell r="AV62220">
            <v>0</v>
          </cell>
        </row>
        <row r="62221">
          <cell r="D62221" t="str">
            <v>Туризм ва ижтимоий хизматлар</v>
          </cell>
          <cell r="M62221" t="str">
            <v>009</v>
          </cell>
          <cell r="V62221">
            <v>8166666.666666667</v>
          </cell>
          <cell r="AF62221">
            <v>0</v>
          </cell>
          <cell r="AJ62221">
            <v>0</v>
          </cell>
          <cell r="AT62221">
            <v>0</v>
          </cell>
          <cell r="AU62221">
            <v>0</v>
          </cell>
          <cell r="AV62221">
            <v>0</v>
          </cell>
        </row>
        <row r="62222">
          <cell r="D62222" t="str">
            <v>Туризм ва ижтимоий хизматлар</v>
          </cell>
          <cell r="M62222" t="str">
            <v>053</v>
          </cell>
          <cell r="V62222">
            <v>15666666.666666666</v>
          </cell>
          <cell r="AF62222">
            <v>0</v>
          </cell>
          <cell r="AJ62222">
            <v>0</v>
          </cell>
          <cell r="AT62222">
            <v>0</v>
          </cell>
          <cell r="AU62222">
            <v>0</v>
          </cell>
          <cell r="AV62222">
            <v>0</v>
          </cell>
        </row>
        <row r="62223">
          <cell r="D62223" t="str">
            <v>Туризм ва ижтимоий хизматлар</v>
          </cell>
          <cell r="M62223" t="str">
            <v>006</v>
          </cell>
          <cell r="V62223">
            <v>29935333.333333332</v>
          </cell>
          <cell r="AF62223">
            <v>0</v>
          </cell>
          <cell r="AJ62223">
            <v>0</v>
          </cell>
          <cell r="AT62223">
            <v>0</v>
          </cell>
          <cell r="AU62223">
            <v>0</v>
          </cell>
          <cell r="AV62223">
            <v>0</v>
          </cell>
        </row>
        <row r="62224">
          <cell r="D62224" t="str">
            <v>Туризм ва ижтимоий хизматлар</v>
          </cell>
          <cell r="M62224" t="str">
            <v>030</v>
          </cell>
          <cell r="V62224">
            <v>111255</v>
          </cell>
          <cell r="AF62224">
            <v>0</v>
          </cell>
          <cell r="AJ62224">
            <v>0</v>
          </cell>
          <cell r="AT62224">
            <v>0</v>
          </cell>
          <cell r="AU62224">
            <v>0</v>
          </cell>
          <cell r="AV62224">
            <v>0</v>
          </cell>
        </row>
        <row r="62225">
          <cell r="D62225" t="str">
            <v>Туризм ва ижтимоий хизматлар</v>
          </cell>
          <cell r="M62225" t="str">
            <v>003</v>
          </cell>
          <cell r="V62225">
            <v>1566666.6666666667</v>
          </cell>
          <cell r="AF62225">
            <v>0</v>
          </cell>
          <cell r="AJ62225">
            <v>0</v>
          </cell>
          <cell r="AT62225">
            <v>0</v>
          </cell>
          <cell r="AU62225">
            <v>0</v>
          </cell>
          <cell r="AV62225">
            <v>0</v>
          </cell>
        </row>
        <row r="62226">
          <cell r="D62226" t="str">
            <v>Туризм ва ижтимоий хизматлар</v>
          </cell>
          <cell r="M62226" t="str">
            <v>013</v>
          </cell>
          <cell r="V62226">
            <v>0.33333333333333331</v>
          </cell>
          <cell r="AF62226">
            <v>0</v>
          </cell>
          <cell r="AJ62226">
            <v>0</v>
          </cell>
          <cell r="AT62226">
            <v>0</v>
          </cell>
          <cell r="AU62226">
            <v>0</v>
          </cell>
          <cell r="AV62226">
            <v>0</v>
          </cell>
        </row>
        <row r="62227">
          <cell r="D62227" t="str">
            <v>Туризм ва ижтимоий хизматлар</v>
          </cell>
          <cell r="M62227" t="str">
            <v>055</v>
          </cell>
          <cell r="V62227">
            <v>13202333.333333334</v>
          </cell>
          <cell r="AF62227">
            <v>0</v>
          </cell>
          <cell r="AJ62227">
            <v>0</v>
          </cell>
          <cell r="AT62227">
            <v>0</v>
          </cell>
          <cell r="AU62227">
            <v>0</v>
          </cell>
          <cell r="AV62227">
            <v>0</v>
          </cell>
        </row>
        <row r="62228">
          <cell r="D62228" t="str">
            <v>Туризм ва ижтимоий хизматлар</v>
          </cell>
          <cell r="M62228" t="str">
            <v>055</v>
          </cell>
          <cell r="V62228">
            <v>88748680</v>
          </cell>
          <cell r="AF62228">
            <v>0</v>
          </cell>
          <cell r="AJ62228">
            <v>0</v>
          </cell>
          <cell r="AT62228">
            <v>4578021000</v>
          </cell>
          <cell r="AU62228">
            <v>4578021000</v>
          </cell>
          <cell r="AV62228">
            <v>0</v>
          </cell>
        </row>
        <row r="62229">
          <cell r="D62229" t="str">
            <v>Туризм ва ижтимоий хизматлар</v>
          </cell>
          <cell r="M62229" t="str">
            <v>020</v>
          </cell>
          <cell r="V62229">
            <v>671193.33333333337</v>
          </cell>
          <cell r="AF62229">
            <v>0</v>
          </cell>
          <cell r="AJ62229">
            <v>0</v>
          </cell>
          <cell r="AT62229">
            <v>0</v>
          </cell>
          <cell r="AU62229">
            <v>0</v>
          </cell>
          <cell r="AV62229">
            <v>0</v>
          </cell>
        </row>
        <row r="62230">
          <cell r="D62230" t="str">
            <v>Туризм ва ижтимоий хизматлар</v>
          </cell>
          <cell r="M62230" t="str">
            <v>006</v>
          </cell>
          <cell r="V62230">
            <v>116537666.66666667</v>
          </cell>
          <cell r="AF62230">
            <v>38016000</v>
          </cell>
          <cell r="AJ62230">
            <v>0</v>
          </cell>
          <cell r="AT62230">
            <v>500000000</v>
          </cell>
          <cell r="AU62230">
            <v>500000000</v>
          </cell>
          <cell r="AV62230">
            <v>0</v>
          </cell>
        </row>
        <row r="62231">
          <cell r="D62231" t="str">
            <v>Туризм ва ижтимоий хизматлар</v>
          </cell>
          <cell r="M62231" t="str">
            <v>049</v>
          </cell>
          <cell r="V62231">
            <v>1357094</v>
          </cell>
          <cell r="AF62231">
            <v>0</v>
          </cell>
          <cell r="AJ62231">
            <v>0</v>
          </cell>
          <cell r="AT62231">
            <v>0</v>
          </cell>
          <cell r="AU62231">
            <v>0</v>
          </cell>
          <cell r="AV62231">
            <v>0</v>
          </cell>
        </row>
        <row r="62232">
          <cell r="D62232" t="str">
            <v>Туризм ва ижтимоий хизматлар</v>
          </cell>
          <cell r="M62232" t="str">
            <v>014</v>
          </cell>
          <cell r="V62232">
            <v>12068674</v>
          </cell>
          <cell r="AF62232">
            <v>0</v>
          </cell>
          <cell r="AJ62232">
            <v>0</v>
          </cell>
          <cell r="AT62232">
            <v>320000000</v>
          </cell>
          <cell r="AU62232">
            <v>320000000</v>
          </cell>
          <cell r="AV62232">
            <v>0</v>
          </cell>
        </row>
        <row r="62233">
          <cell r="D62233" t="str">
            <v>Туризм ва ижтимоий хизматлар</v>
          </cell>
          <cell r="M62233" t="str">
            <v>014</v>
          </cell>
          <cell r="V62233">
            <v>6701830.333333333</v>
          </cell>
          <cell r="AF62233">
            <v>0</v>
          </cell>
          <cell r="AJ62233">
            <v>0</v>
          </cell>
          <cell r="AT62233">
            <v>0</v>
          </cell>
          <cell r="AU62233">
            <v>0</v>
          </cell>
          <cell r="AV62233">
            <v>0</v>
          </cell>
        </row>
        <row r="62234">
          <cell r="D62234" t="str">
            <v>Туризм ва ижтимоий хизматлар</v>
          </cell>
          <cell r="M62234" t="str">
            <v>051</v>
          </cell>
          <cell r="V62234">
            <v>1733333.3333333333</v>
          </cell>
          <cell r="AF62234">
            <v>0</v>
          </cell>
          <cell r="AJ62234">
            <v>0</v>
          </cell>
          <cell r="AT62234">
            <v>0</v>
          </cell>
          <cell r="AU62234">
            <v>0</v>
          </cell>
          <cell r="AV62234">
            <v>0</v>
          </cell>
        </row>
        <row r="62235">
          <cell r="D62235" t="str">
            <v>Туризм ва ижтимоий хизматлар</v>
          </cell>
          <cell r="M62235" t="str">
            <v>048</v>
          </cell>
          <cell r="V62235">
            <v>53143333.333333336</v>
          </cell>
          <cell r="AF62235">
            <v>41300000</v>
          </cell>
          <cell r="AJ62235">
            <v>14000000</v>
          </cell>
          <cell r="AT62235">
            <v>212681597</v>
          </cell>
          <cell r="AU62235">
            <v>212681597</v>
          </cell>
          <cell r="AV62235">
            <v>0</v>
          </cell>
        </row>
        <row r="62236">
          <cell r="D62236" t="str">
            <v>Туризм ва ижтимоий хизматлар</v>
          </cell>
          <cell r="M62236" t="str">
            <v>003</v>
          </cell>
          <cell r="V62236">
            <v>4366666.666666667</v>
          </cell>
          <cell r="AF62236">
            <v>0</v>
          </cell>
          <cell r="AJ62236">
            <v>0</v>
          </cell>
          <cell r="AT62236">
            <v>0</v>
          </cell>
          <cell r="AU62236">
            <v>0</v>
          </cell>
          <cell r="AV62236">
            <v>0</v>
          </cell>
        </row>
        <row r="62237">
          <cell r="D62237" t="str">
            <v>Туризм ва ижтимоий хизматлар</v>
          </cell>
          <cell r="M62237" t="str">
            <v>002</v>
          </cell>
          <cell r="V62237">
            <v>833393.66666666663</v>
          </cell>
          <cell r="AF62237">
            <v>0</v>
          </cell>
          <cell r="AJ62237">
            <v>0</v>
          </cell>
          <cell r="AT62237">
            <v>0</v>
          </cell>
          <cell r="AU62237">
            <v>0</v>
          </cell>
          <cell r="AV62237">
            <v>0</v>
          </cell>
        </row>
        <row r="62238">
          <cell r="D62238" t="str">
            <v>Туризм ва ижтимоий хизматлар</v>
          </cell>
          <cell r="M62238" t="str">
            <v>009</v>
          </cell>
          <cell r="V62238">
            <v>46216666.666666664</v>
          </cell>
          <cell r="AF62238">
            <v>0</v>
          </cell>
          <cell r="AJ62238">
            <v>3000000</v>
          </cell>
          <cell r="AT62238">
            <v>0</v>
          </cell>
          <cell r="AU62238">
            <v>0</v>
          </cell>
          <cell r="AV62238">
            <v>0</v>
          </cell>
        </row>
        <row r="62239">
          <cell r="D62239" t="str">
            <v>Туризм ва ижтимоий хизматлар</v>
          </cell>
          <cell r="M62239" t="str">
            <v>057</v>
          </cell>
          <cell r="V62239">
            <v>2072666.6666666667</v>
          </cell>
          <cell r="AF62239">
            <v>0</v>
          </cell>
          <cell r="AJ62239">
            <v>0</v>
          </cell>
          <cell r="AT62239">
            <v>0</v>
          </cell>
          <cell r="AU62239">
            <v>0</v>
          </cell>
          <cell r="AV62239">
            <v>0</v>
          </cell>
        </row>
        <row r="62240">
          <cell r="D62240" t="str">
            <v>Туризм ва ижтимоий хизматлар</v>
          </cell>
          <cell r="M62240" t="str">
            <v>057</v>
          </cell>
          <cell r="V62240">
            <v>36183333.333333336</v>
          </cell>
          <cell r="AF62240">
            <v>3307502</v>
          </cell>
          <cell r="AJ62240">
            <v>0</v>
          </cell>
          <cell r="AT62240">
            <v>0</v>
          </cell>
          <cell r="AU62240">
            <v>0</v>
          </cell>
          <cell r="AV62240">
            <v>0</v>
          </cell>
        </row>
        <row r="62241">
          <cell r="D62241" t="str">
            <v>Туризм ва ижтимоий хизматлар</v>
          </cell>
          <cell r="M62241" t="str">
            <v>014</v>
          </cell>
          <cell r="V62241">
            <v>1630711.6666666667</v>
          </cell>
          <cell r="AF62241">
            <v>0</v>
          </cell>
          <cell r="AJ62241">
            <v>0</v>
          </cell>
          <cell r="AT62241">
            <v>0</v>
          </cell>
          <cell r="AU62241">
            <v>0</v>
          </cell>
          <cell r="AV62241">
            <v>0</v>
          </cell>
        </row>
        <row r="62242">
          <cell r="D62242" t="str">
            <v>Туризм ва ижтимоий хизматлар</v>
          </cell>
          <cell r="M62242" t="str">
            <v>057</v>
          </cell>
          <cell r="V62242">
            <v>4473333.333333333</v>
          </cell>
          <cell r="AF62242">
            <v>0</v>
          </cell>
          <cell r="AJ62242">
            <v>0</v>
          </cell>
          <cell r="AT62242">
            <v>0</v>
          </cell>
          <cell r="AU62242">
            <v>0</v>
          </cell>
          <cell r="AV62242">
            <v>0</v>
          </cell>
        </row>
        <row r="62243">
          <cell r="D62243" t="str">
            <v>Туризм ва ижтимоий хизматлар</v>
          </cell>
          <cell r="M62243" t="str">
            <v>003</v>
          </cell>
          <cell r="V62243">
            <v>3169296.6666666665</v>
          </cell>
          <cell r="AF62243">
            <v>0</v>
          </cell>
          <cell r="AJ62243">
            <v>0</v>
          </cell>
          <cell r="AT62243">
            <v>0</v>
          </cell>
          <cell r="AU62243">
            <v>0</v>
          </cell>
          <cell r="AV62243">
            <v>0</v>
          </cell>
        </row>
        <row r="62244">
          <cell r="D62244" t="str">
            <v>Туризм ва ижтимоий хизматлар</v>
          </cell>
          <cell r="M62244" t="str">
            <v>013</v>
          </cell>
          <cell r="V62244">
            <v>65723323</v>
          </cell>
          <cell r="AF62244">
            <v>1518750</v>
          </cell>
          <cell r="AJ62244">
            <v>12173000</v>
          </cell>
          <cell r="AT62244">
            <v>0</v>
          </cell>
          <cell r="AU62244">
            <v>0</v>
          </cell>
          <cell r="AV62244">
            <v>0</v>
          </cell>
        </row>
        <row r="62245">
          <cell r="D62245" t="str">
            <v>Туризм ва ижтимоий хизматлар</v>
          </cell>
          <cell r="M62245" t="str">
            <v>011</v>
          </cell>
          <cell r="V62245">
            <v>21690667</v>
          </cell>
          <cell r="AF62245">
            <v>0</v>
          </cell>
          <cell r="AJ62245">
            <v>0</v>
          </cell>
          <cell r="AT62245">
            <v>0</v>
          </cell>
          <cell r="AU62245">
            <v>0</v>
          </cell>
          <cell r="AV62245">
            <v>0</v>
          </cell>
        </row>
        <row r="62246">
          <cell r="D62246" t="str">
            <v>Туризм ва ижтимоий хизматлар</v>
          </cell>
          <cell r="M62246" t="str">
            <v>057</v>
          </cell>
          <cell r="V62246">
            <v>2983333.3333333335</v>
          </cell>
          <cell r="AF62246">
            <v>0</v>
          </cell>
          <cell r="AJ62246">
            <v>0</v>
          </cell>
          <cell r="AT62246">
            <v>0</v>
          </cell>
          <cell r="AU62246">
            <v>0</v>
          </cell>
          <cell r="AV62246">
            <v>0</v>
          </cell>
        </row>
        <row r="62247">
          <cell r="D62247" t="str">
            <v>Туризм ва ижтимоий хизматлар</v>
          </cell>
          <cell r="M62247" t="str">
            <v>033</v>
          </cell>
          <cell r="V62247">
            <v>31035333.333333332</v>
          </cell>
          <cell r="AF62247">
            <v>200000</v>
          </cell>
          <cell r="AJ62247">
            <v>0</v>
          </cell>
          <cell r="AT62247">
            <v>0</v>
          </cell>
          <cell r="AU62247">
            <v>0</v>
          </cell>
          <cell r="AV62247">
            <v>0</v>
          </cell>
        </row>
        <row r="62248">
          <cell r="D62248" t="str">
            <v>Туризм ва ижтимоий хизматлар</v>
          </cell>
          <cell r="M62248" t="str">
            <v>002</v>
          </cell>
          <cell r="V62248">
            <v>1350000</v>
          </cell>
          <cell r="AF62248">
            <v>106000000</v>
          </cell>
          <cell r="AJ62248">
            <v>0</v>
          </cell>
          <cell r="AT62248">
            <v>0</v>
          </cell>
          <cell r="AU62248">
            <v>0</v>
          </cell>
          <cell r="AV62248">
            <v>0</v>
          </cell>
        </row>
        <row r="62249">
          <cell r="D62249" t="str">
            <v>Туризм ва ижтимоий хизматлар</v>
          </cell>
          <cell r="M62249" t="str">
            <v>012</v>
          </cell>
          <cell r="V62249">
            <v>1490000</v>
          </cell>
          <cell r="AF62249">
            <v>0</v>
          </cell>
          <cell r="AJ62249">
            <v>0</v>
          </cell>
          <cell r="AT62249">
            <v>0</v>
          </cell>
          <cell r="AU62249">
            <v>0</v>
          </cell>
          <cell r="AV62249">
            <v>0</v>
          </cell>
        </row>
        <row r="62250">
          <cell r="D62250" t="str">
            <v>Туризм ва ижтимоий хизматлар</v>
          </cell>
          <cell r="M62250" t="str">
            <v>006</v>
          </cell>
          <cell r="V62250">
            <v>22800450</v>
          </cell>
          <cell r="AF62250">
            <v>15968</v>
          </cell>
          <cell r="AJ62250">
            <v>2777338</v>
          </cell>
          <cell r="AT62250">
            <v>0</v>
          </cell>
          <cell r="AU62250">
            <v>0</v>
          </cell>
          <cell r="AV62250">
            <v>0</v>
          </cell>
        </row>
        <row r="62251">
          <cell r="D62251" t="str">
            <v>Туризм ва ижтимоий хизматлар</v>
          </cell>
          <cell r="M62251" t="str">
            <v>009</v>
          </cell>
          <cell r="V62251">
            <v>60506666.666666664</v>
          </cell>
          <cell r="AF62251">
            <v>8000000</v>
          </cell>
          <cell r="AJ62251">
            <v>0</v>
          </cell>
          <cell r="AT62251">
            <v>0</v>
          </cell>
          <cell r="AU62251">
            <v>0</v>
          </cell>
          <cell r="AV62251">
            <v>0</v>
          </cell>
        </row>
        <row r="62252">
          <cell r="D62252" t="str">
            <v>Туризм ва ижтимоий хизматлар</v>
          </cell>
          <cell r="M62252" t="str">
            <v>053</v>
          </cell>
          <cell r="V62252">
            <v>14695666.666666666</v>
          </cell>
          <cell r="AF62252">
            <v>50000000</v>
          </cell>
          <cell r="AJ62252">
            <v>0</v>
          </cell>
          <cell r="AT62252">
            <v>0</v>
          </cell>
          <cell r="AU62252">
            <v>0</v>
          </cell>
          <cell r="AV62252">
            <v>0</v>
          </cell>
        </row>
        <row r="62253">
          <cell r="D62253" t="str">
            <v>Туризм ва ижтимоий хизматлар</v>
          </cell>
          <cell r="M62253" t="str">
            <v>055</v>
          </cell>
          <cell r="V62253">
            <v>2160000</v>
          </cell>
          <cell r="AF62253">
            <v>0</v>
          </cell>
          <cell r="AJ62253">
            <v>0</v>
          </cell>
          <cell r="AT62253">
            <v>0</v>
          </cell>
          <cell r="AU62253">
            <v>0</v>
          </cell>
          <cell r="AV62253">
            <v>0</v>
          </cell>
        </row>
        <row r="62254">
          <cell r="D62254" t="str">
            <v>Туризм ва ижтимоий хизматлар</v>
          </cell>
          <cell r="M62254" t="str">
            <v>051</v>
          </cell>
          <cell r="V62254">
            <v>455001.33333333331</v>
          </cell>
          <cell r="AF62254">
            <v>1350999</v>
          </cell>
          <cell r="AJ62254">
            <v>0</v>
          </cell>
          <cell r="AT62254">
            <v>0</v>
          </cell>
          <cell r="AU62254">
            <v>0</v>
          </cell>
          <cell r="AV62254">
            <v>0</v>
          </cell>
        </row>
        <row r="62255">
          <cell r="D62255" t="str">
            <v>Туризм ва ижтимоий хизматлар</v>
          </cell>
          <cell r="M62255" t="str">
            <v>049</v>
          </cell>
          <cell r="V62255">
            <v>6666666.666666667</v>
          </cell>
          <cell r="AF62255">
            <v>10000000</v>
          </cell>
          <cell r="AJ62255">
            <v>0</v>
          </cell>
          <cell r="AT62255">
            <v>0</v>
          </cell>
          <cell r="AU62255">
            <v>0</v>
          </cell>
          <cell r="AV62255">
            <v>0</v>
          </cell>
        </row>
        <row r="62256">
          <cell r="D62256" t="str">
            <v>Туризм ва ижтимоий хизматлар</v>
          </cell>
          <cell r="M62256" t="str">
            <v>055</v>
          </cell>
          <cell r="V62256">
            <v>380442922.33333331</v>
          </cell>
          <cell r="AF62256">
            <v>1041561644</v>
          </cell>
          <cell r="AJ62256">
            <v>45534247</v>
          </cell>
          <cell r="AT62256">
            <v>0</v>
          </cell>
          <cell r="AU62256">
            <v>0</v>
          </cell>
          <cell r="AV62256">
            <v>0</v>
          </cell>
        </row>
        <row r="62257">
          <cell r="D62257" t="str">
            <v>Туризм ва ижтимоий хизматлар</v>
          </cell>
          <cell r="M62257" t="str">
            <v>053</v>
          </cell>
          <cell r="V62257">
            <v>2130000</v>
          </cell>
          <cell r="AF62257">
            <v>0</v>
          </cell>
          <cell r="AJ62257">
            <v>0</v>
          </cell>
          <cell r="AT62257">
            <v>0</v>
          </cell>
          <cell r="AU62257">
            <v>0</v>
          </cell>
          <cell r="AV62257">
            <v>0</v>
          </cell>
        </row>
        <row r="62258">
          <cell r="D62258" t="str">
            <v>Туризм ва ижтимоий хизматлар</v>
          </cell>
          <cell r="M62258" t="str">
            <v>051</v>
          </cell>
          <cell r="V62258">
            <v>26024910</v>
          </cell>
          <cell r="AF62258">
            <v>0</v>
          </cell>
          <cell r="AJ62258">
            <v>0</v>
          </cell>
          <cell r="AT62258">
            <v>0</v>
          </cell>
          <cell r="AU62258">
            <v>0</v>
          </cell>
          <cell r="AV62258">
            <v>0</v>
          </cell>
        </row>
        <row r="62259">
          <cell r="D62259" t="str">
            <v>Туризм ва ижтимоий хизматлар</v>
          </cell>
          <cell r="M62259" t="str">
            <v>002</v>
          </cell>
          <cell r="V62259">
            <v>111666.66666666667</v>
          </cell>
          <cell r="AF62259">
            <v>0</v>
          </cell>
          <cell r="AJ62259">
            <v>0</v>
          </cell>
          <cell r="AT62259">
            <v>0</v>
          </cell>
          <cell r="AU62259">
            <v>0</v>
          </cell>
          <cell r="AV62259">
            <v>0</v>
          </cell>
        </row>
        <row r="62260">
          <cell r="D62260" t="str">
            <v>Туризм ва ижтимоий хизматлар</v>
          </cell>
          <cell r="M62260" t="str">
            <v>053</v>
          </cell>
          <cell r="V62260">
            <v>22500000</v>
          </cell>
          <cell r="AF62260">
            <v>0</v>
          </cell>
          <cell r="AJ62260">
            <v>0</v>
          </cell>
          <cell r="AT62260">
            <v>0</v>
          </cell>
          <cell r="AU62260">
            <v>0</v>
          </cell>
          <cell r="AV62260">
            <v>0</v>
          </cell>
        </row>
        <row r="62261">
          <cell r="D62261" t="str">
            <v>Туризм ва ижтимоий хизматлар</v>
          </cell>
          <cell r="M62261" t="str">
            <v>055</v>
          </cell>
          <cell r="V62261">
            <v>22458677.666666668</v>
          </cell>
          <cell r="AF62261">
            <v>0</v>
          </cell>
          <cell r="AJ62261">
            <v>0</v>
          </cell>
          <cell r="AT62261">
            <v>0</v>
          </cell>
          <cell r="AU62261">
            <v>0</v>
          </cell>
          <cell r="AV62261">
            <v>0</v>
          </cell>
        </row>
        <row r="62262">
          <cell r="D62262" t="str">
            <v>Туризм ва ижтимоий хизматлар</v>
          </cell>
          <cell r="M62262" t="str">
            <v>053</v>
          </cell>
          <cell r="V62262">
            <v>616666.66666666663</v>
          </cell>
          <cell r="AF62262">
            <v>0</v>
          </cell>
          <cell r="AJ62262">
            <v>0</v>
          </cell>
          <cell r="AT62262">
            <v>0</v>
          </cell>
          <cell r="AU62262">
            <v>0</v>
          </cell>
          <cell r="AV62262">
            <v>0</v>
          </cell>
        </row>
        <row r="62263">
          <cell r="D62263" t="str">
            <v>Туризм ва ижтимоий хизматлар</v>
          </cell>
          <cell r="M62263" t="str">
            <v>057</v>
          </cell>
          <cell r="V62263">
            <v>3458333.3333333335</v>
          </cell>
          <cell r="AF62263">
            <v>0</v>
          </cell>
          <cell r="AJ62263">
            <v>0</v>
          </cell>
          <cell r="AT62263">
            <v>0</v>
          </cell>
          <cell r="AU62263">
            <v>0</v>
          </cell>
          <cell r="AV62263">
            <v>0</v>
          </cell>
        </row>
        <row r="62264">
          <cell r="D62264" t="str">
            <v>Туризм ва ижтимоий хизматлар</v>
          </cell>
          <cell r="M62264" t="str">
            <v>053</v>
          </cell>
          <cell r="V62264">
            <v>557500</v>
          </cell>
          <cell r="AF62264">
            <v>0</v>
          </cell>
          <cell r="AJ62264">
            <v>0</v>
          </cell>
          <cell r="AT62264">
            <v>0</v>
          </cell>
          <cell r="AU62264">
            <v>0</v>
          </cell>
          <cell r="AV62264">
            <v>0</v>
          </cell>
        </row>
        <row r="62265">
          <cell r="D62265" t="str">
            <v>Туризм ва ижтимоий хизматлар</v>
          </cell>
          <cell r="M62265" t="str">
            <v>002</v>
          </cell>
          <cell r="V62265">
            <v>129170148</v>
          </cell>
          <cell r="AF62265">
            <v>1000000</v>
          </cell>
          <cell r="AJ62265">
            <v>0</v>
          </cell>
          <cell r="AT62265">
            <v>0</v>
          </cell>
          <cell r="AU62265">
            <v>0</v>
          </cell>
          <cell r="AV62265">
            <v>0</v>
          </cell>
        </row>
        <row r="62266">
          <cell r="D62266" t="str">
            <v>Туризм ва ижтимоий хизматлар</v>
          </cell>
          <cell r="M62266" t="str">
            <v>009</v>
          </cell>
          <cell r="V62266">
            <v>9370400.666666666</v>
          </cell>
          <cell r="AF62266">
            <v>0</v>
          </cell>
          <cell r="AJ62266">
            <v>0</v>
          </cell>
          <cell r="AT62266">
            <v>0</v>
          </cell>
          <cell r="AU62266">
            <v>0</v>
          </cell>
          <cell r="AV62266">
            <v>0</v>
          </cell>
        </row>
        <row r="62267">
          <cell r="D62267" t="str">
            <v>Туризм ва ижтимоий хизматлар</v>
          </cell>
          <cell r="M62267" t="str">
            <v>055</v>
          </cell>
          <cell r="V62267">
            <v>346374333.33333331</v>
          </cell>
          <cell r="AF62267">
            <v>0</v>
          </cell>
          <cell r="AJ62267">
            <v>0</v>
          </cell>
          <cell r="AT62267">
            <v>0</v>
          </cell>
          <cell r="AU62267">
            <v>0</v>
          </cell>
          <cell r="AV62267">
            <v>0</v>
          </cell>
        </row>
        <row r="62268">
          <cell r="D62268" t="str">
            <v>Туризм ва ижтимоий хизматлар</v>
          </cell>
          <cell r="M62268" t="str">
            <v>055</v>
          </cell>
          <cell r="V62268">
            <v>1415833.3333333333</v>
          </cell>
          <cell r="AF62268">
            <v>5055000</v>
          </cell>
          <cell r="AJ62268">
            <v>0</v>
          </cell>
          <cell r="AT62268">
            <v>0</v>
          </cell>
          <cell r="AU62268">
            <v>0</v>
          </cell>
          <cell r="AV62268">
            <v>0</v>
          </cell>
        </row>
        <row r="62269">
          <cell r="D62269" t="str">
            <v>Туризм ва ижтимоий хизматлар</v>
          </cell>
          <cell r="M62269" t="str">
            <v>014</v>
          </cell>
          <cell r="V62269">
            <v>2019170</v>
          </cell>
          <cell r="AF62269">
            <v>0</v>
          </cell>
          <cell r="AJ62269">
            <v>30</v>
          </cell>
          <cell r="AT62269">
            <v>0</v>
          </cell>
          <cell r="AU62269">
            <v>0</v>
          </cell>
          <cell r="AV62269">
            <v>0</v>
          </cell>
        </row>
        <row r="62270">
          <cell r="D62270" t="str">
            <v>Туризм ва ижтимоий хизматлар</v>
          </cell>
          <cell r="M62270" t="str">
            <v>049</v>
          </cell>
          <cell r="V62270">
            <v>81261954.333333328</v>
          </cell>
          <cell r="AF62270">
            <v>0</v>
          </cell>
          <cell r="AJ62270">
            <v>0</v>
          </cell>
          <cell r="AT62270">
            <v>0</v>
          </cell>
          <cell r="AU62270">
            <v>0</v>
          </cell>
          <cell r="AV62270">
            <v>0</v>
          </cell>
        </row>
        <row r="62271">
          <cell r="D62271" t="str">
            <v>Туризм ва ижтимоий хизматлар</v>
          </cell>
          <cell r="M62271" t="str">
            <v>030</v>
          </cell>
          <cell r="V62271">
            <v>51493759.666666664</v>
          </cell>
          <cell r="AF62271">
            <v>0</v>
          </cell>
          <cell r="AJ62271">
            <v>0</v>
          </cell>
          <cell r="AT62271">
            <v>0</v>
          </cell>
          <cell r="AU62271">
            <v>0</v>
          </cell>
          <cell r="AV62271">
            <v>0</v>
          </cell>
        </row>
        <row r="62272">
          <cell r="D62272" t="str">
            <v>Туризм ва ижтимоий хизматлар</v>
          </cell>
          <cell r="M62272" t="str">
            <v>055</v>
          </cell>
          <cell r="V62272">
            <v>2550000</v>
          </cell>
          <cell r="AF62272">
            <v>0</v>
          </cell>
          <cell r="AJ62272">
            <v>0</v>
          </cell>
          <cell r="AT62272">
            <v>0</v>
          </cell>
          <cell r="AU62272">
            <v>0</v>
          </cell>
          <cell r="AV62272">
            <v>0</v>
          </cell>
        </row>
        <row r="62273">
          <cell r="D62273" t="str">
            <v>Туризм ва ижтимоий хизматлар</v>
          </cell>
          <cell r="M62273" t="str">
            <v>053</v>
          </cell>
          <cell r="V62273">
            <v>1669000</v>
          </cell>
          <cell r="AF62273">
            <v>0</v>
          </cell>
          <cell r="AJ62273">
            <v>0</v>
          </cell>
          <cell r="AT62273">
            <v>0</v>
          </cell>
          <cell r="AU62273">
            <v>0</v>
          </cell>
          <cell r="AV62273">
            <v>0</v>
          </cell>
        </row>
        <row r="62274">
          <cell r="D62274" t="str">
            <v>Туризм ва ижтимоий хизматлар</v>
          </cell>
          <cell r="M62274" t="str">
            <v>006</v>
          </cell>
          <cell r="V62274">
            <v>2933333.3333333335</v>
          </cell>
          <cell r="AF62274">
            <v>0</v>
          </cell>
          <cell r="AJ62274">
            <v>0</v>
          </cell>
          <cell r="AT62274">
            <v>0</v>
          </cell>
          <cell r="AU62274">
            <v>0</v>
          </cell>
          <cell r="AV62274">
            <v>0</v>
          </cell>
        </row>
        <row r="62275">
          <cell r="D62275" t="str">
            <v>Туризм ва ижтимоий хизматлар</v>
          </cell>
          <cell r="M62275" t="str">
            <v>008</v>
          </cell>
          <cell r="V62275">
            <v>500000</v>
          </cell>
          <cell r="AF62275">
            <v>0</v>
          </cell>
          <cell r="AJ62275">
            <v>0</v>
          </cell>
          <cell r="AT62275">
            <v>0</v>
          </cell>
          <cell r="AU62275">
            <v>0</v>
          </cell>
          <cell r="AV62275">
            <v>0</v>
          </cell>
        </row>
        <row r="62276">
          <cell r="D62276" t="str">
            <v>Туризм ва ижтимоий хизматлар</v>
          </cell>
          <cell r="M62276" t="str">
            <v>003</v>
          </cell>
          <cell r="V62276">
            <v>91815333.333333328</v>
          </cell>
          <cell r="AF62276">
            <v>12265000</v>
          </cell>
          <cell r="AJ62276">
            <v>2007000</v>
          </cell>
          <cell r="AT62276">
            <v>0</v>
          </cell>
          <cell r="AU62276">
            <v>0</v>
          </cell>
          <cell r="AV62276">
            <v>0</v>
          </cell>
        </row>
        <row r="62277">
          <cell r="D62277" t="str">
            <v>Туризм ва ижтимоий хизматлар</v>
          </cell>
          <cell r="M62277" t="str">
            <v>002</v>
          </cell>
          <cell r="V62277">
            <v>8666.6666666666661</v>
          </cell>
          <cell r="AF62277">
            <v>25050000</v>
          </cell>
          <cell r="AJ62277">
            <v>0</v>
          </cell>
          <cell r="AT62277">
            <v>0</v>
          </cell>
          <cell r="AU62277">
            <v>0</v>
          </cell>
          <cell r="AV62277">
            <v>0</v>
          </cell>
        </row>
        <row r="62278">
          <cell r="D62278" t="str">
            <v>Туризм ва ижтимоий хизматлар</v>
          </cell>
          <cell r="M62278" t="str">
            <v>003</v>
          </cell>
          <cell r="V62278">
            <v>49183333.333333336</v>
          </cell>
          <cell r="AF62278">
            <v>0</v>
          </cell>
          <cell r="AJ62278">
            <v>0</v>
          </cell>
          <cell r="AT62278">
            <v>0</v>
          </cell>
          <cell r="AU62278">
            <v>0</v>
          </cell>
          <cell r="AV62278">
            <v>0</v>
          </cell>
        </row>
        <row r="62279">
          <cell r="D62279" t="str">
            <v>Туризм ва ижтимоий хизматлар</v>
          </cell>
          <cell r="M62279" t="str">
            <v>033</v>
          </cell>
          <cell r="V62279">
            <v>2183333.3333333335</v>
          </cell>
          <cell r="AF62279">
            <v>0</v>
          </cell>
          <cell r="AJ62279">
            <v>0</v>
          </cell>
          <cell r="AT62279">
            <v>0</v>
          </cell>
          <cell r="AU62279">
            <v>0</v>
          </cell>
          <cell r="AV62279">
            <v>0</v>
          </cell>
        </row>
        <row r="62280">
          <cell r="D62280" t="str">
            <v>Туризм ва ижтимоий хизматлар</v>
          </cell>
          <cell r="M62280" t="str">
            <v>049</v>
          </cell>
          <cell r="V62280">
            <v>81801729.333333328</v>
          </cell>
          <cell r="AF62280">
            <v>0</v>
          </cell>
          <cell r="AJ62280">
            <v>0</v>
          </cell>
          <cell r="AT62280">
            <v>0</v>
          </cell>
          <cell r="AU62280">
            <v>0</v>
          </cell>
          <cell r="AV62280">
            <v>0</v>
          </cell>
        </row>
        <row r="62281">
          <cell r="D62281" t="str">
            <v>Туризм ва ижтимоий хизматлар</v>
          </cell>
          <cell r="M62281" t="str">
            <v>049</v>
          </cell>
          <cell r="V62281">
            <v>3134666.6666666665</v>
          </cell>
          <cell r="AF62281">
            <v>0</v>
          </cell>
          <cell r="AJ62281">
            <v>0</v>
          </cell>
          <cell r="AT62281">
            <v>0</v>
          </cell>
          <cell r="AU62281">
            <v>0</v>
          </cell>
          <cell r="AV62281">
            <v>0</v>
          </cell>
        </row>
        <row r="62282">
          <cell r="D62282" t="str">
            <v>Туризм ва ижтимоий хизматлар</v>
          </cell>
          <cell r="M62282" t="str">
            <v>057</v>
          </cell>
          <cell r="V62282">
            <v>1833333.3333333333</v>
          </cell>
          <cell r="AF62282">
            <v>0</v>
          </cell>
          <cell r="AJ62282">
            <v>0</v>
          </cell>
          <cell r="AT62282">
            <v>0</v>
          </cell>
          <cell r="AU62282">
            <v>0</v>
          </cell>
          <cell r="AV62282">
            <v>0</v>
          </cell>
        </row>
        <row r="62283">
          <cell r="D62283" t="str">
            <v>Туризм ва ижтимоий хизматлар</v>
          </cell>
          <cell r="M62283" t="str">
            <v>011</v>
          </cell>
          <cell r="V62283">
            <v>1273333.3333333333</v>
          </cell>
          <cell r="AF62283">
            <v>0</v>
          </cell>
          <cell r="AJ62283">
            <v>0</v>
          </cell>
          <cell r="AT62283">
            <v>0</v>
          </cell>
          <cell r="AU62283">
            <v>0</v>
          </cell>
          <cell r="AV62283">
            <v>0</v>
          </cell>
        </row>
        <row r="62284">
          <cell r="D62284" t="str">
            <v>Туризм ва ижтимоий хизматлар</v>
          </cell>
          <cell r="M62284" t="str">
            <v>057</v>
          </cell>
          <cell r="V62284">
            <v>4120003</v>
          </cell>
          <cell r="AF62284">
            <v>0</v>
          </cell>
          <cell r="AJ62284">
            <v>0</v>
          </cell>
          <cell r="AT62284">
            <v>0</v>
          </cell>
          <cell r="AU62284">
            <v>0</v>
          </cell>
          <cell r="AV62284">
            <v>0</v>
          </cell>
        </row>
        <row r="62285">
          <cell r="D62285" t="str">
            <v>Туризм ва ижтимоий хизматлар</v>
          </cell>
          <cell r="M62285" t="str">
            <v>049</v>
          </cell>
          <cell r="V62285">
            <v>816666.66666666663</v>
          </cell>
          <cell r="AF62285">
            <v>0</v>
          </cell>
          <cell r="AJ62285">
            <v>0</v>
          </cell>
          <cell r="AT62285">
            <v>0</v>
          </cell>
          <cell r="AU62285">
            <v>0</v>
          </cell>
          <cell r="AV62285">
            <v>0</v>
          </cell>
        </row>
        <row r="62286">
          <cell r="D62286" t="str">
            <v>Туризм ва ижтимоий хизматлар</v>
          </cell>
          <cell r="M62286" t="str">
            <v>004</v>
          </cell>
          <cell r="V62286">
            <v>18691666.666666668</v>
          </cell>
          <cell r="AF62286">
            <v>7000000</v>
          </cell>
          <cell r="AJ62286">
            <v>0</v>
          </cell>
          <cell r="AT62286">
            <v>0</v>
          </cell>
          <cell r="AU62286">
            <v>0</v>
          </cell>
          <cell r="AV62286">
            <v>0</v>
          </cell>
        </row>
        <row r="62287">
          <cell r="D62287" t="str">
            <v>Туризм ва ижтимоий хизматлар</v>
          </cell>
          <cell r="M62287" t="str">
            <v>004</v>
          </cell>
          <cell r="V62287">
            <v>2033333.3333333333</v>
          </cell>
          <cell r="AF62287">
            <v>0</v>
          </cell>
          <cell r="AJ62287">
            <v>0</v>
          </cell>
          <cell r="AT62287">
            <v>0</v>
          </cell>
          <cell r="AU62287">
            <v>0</v>
          </cell>
          <cell r="AV62287">
            <v>0</v>
          </cell>
        </row>
        <row r="62288">
          <cell r="D62288" t="str">
            <v>Туризм ва ижтимоий хизматлар</v>
          </cell>
          <cell r="M62288" t="str">
            <v>002</v>
          </cell>
          <cell r="V62288">
            <v>34886835.333333336</v>
          </cell>
          <cell r="AF62288">
            <v>0</v>
          </cell>
          <cell r="AJ62288">
            <v>0</v>
          </cell>
          <cell r="AT62288">
            <v>0</v>
          </cell>
          <cell r="AU62288">
            <v>0</v>
          </cell>
          <cell r="AV62288">
            <v>0</v>
          </cell>
        </row>
        <row r="62289">
          <cell r="D62289" t="str">
            <v>Туризм ва ижтимоий хизматлар</v>
          </cell>
          <cell r="M62289" t="str">
            <v>006</v>
          </cell>
          <cell r="V62289">
            <v>1766666.6666666667</v>
          </cell>
          <cell r="AF62289">
            <v>0</v>
          </cell>
          <cell r="AJ62289">
            <v>0</v>
          </cell>
          <cell r="AT62289">
            <v>0</v>
          </cell>
          <cell r="AU62289">
            <v>0</v>
          </cell>
          <cell r="AV62289">
            <v>0</v>
          </cell>
        </row>
        <row r="62290">
          <cell r="D62290" t="str">
            <v>Туризм ва ижтимоий хизматлар</v>
          </cell>
          <cell r="M62290" t="str">
            <v>057</v>
          </cell>
          <cell r="V62290">
            <v>333333.33333333331</v>
          </cell>
          <cell r="AF62290">
            <v>0</v>
          </cell>
          <cell r="AJ62290">
            <v>0</v>
          </cell>
          <cell r="AT62290">
            <v>0</v>
          </cell>
          <cell r="AU62290">
            <v>0</v>
          </cell>
          <cell r="AV62290">
            <v>0</v>
          </cell>
        </row>
        <row r="62291">
          <cell r="D62291" t="str">
            <v>Туризм ва ижтимоий хизматлар</v>
          </cell>
          <cell r="M62291" t="str">
            <v>057</v>
          </cell>
          <cell r="V62291">
            <v>23702276</v>
          </cell>
          <cell r="AF62291">
            <v>1119800</v>
          </cell>
          <cell r="AJ62291">
            <v>0</v>
          </cell>
          <cell r="AT62291">
            <v>0</v>
          </cell>
          <cell r="AU62291">
            <v>0</v>
          </cell>
          <cell r="AV62291">
            <v>0</v>
          </cell>
        </row>
        <row r="62292">
          <cell r="D62292" t="str">
            <v>Туризм ва ижтимоий хизматлар</v>
          </cell>
          <cell r="M62292" t="str">
            <v>033</v>
          </cell>
          <cell r="V62292">
            <v>1810670.3333333333</v>
          </cell>
          <cell r="AF62292">
            <v>0</v>
          </cell>
          <cell r="AJ62292">
            <v>0</v>
          </cell>
          <cell r="AT62292">
            <v>0</v>
          </cell>
          <cell r="AU62292">
            <v>0</v>
          </cell>
          <cell r="AV62292">
            <v>0</v>
          </cell>
        </row>
        <row r="62293">
          <cell r="D62293" t="str">
            <v>Туризм ва ижтимоий хизматлар</v>
          </cell>
          <cell r="M62293" t="str">
            <v>049</v>
          </cell>
          <cell r="V62293">
            <v>8391546.666666666</v>
          </cell>
          <cell r="AF62293">
            <v>5065500</v>
          </cell>
          <cell r="AJ62293">
            <v>0</v>
          </cell>
          <cell r="AT62293">
            <v>0</v>
          </cell>
          <cell r="AU62293">
            <v>0</v>
          </cell>
          <cell r="AV62293">
            <v>0</v>
          </cell>
        </row>
        <row r="62294">
          <cell r="D62294" t="str">
            <v>Туризм ва ижтимоий хизматлар</v>
          </cell>
          <cell r="M62294" t="str">
            <v>057</v>
          </cell>
          <cell r="V62294">
            <v>22749619.333333332</v>
          </cell>
          <cell r="AF62294">
            <v>0</v>
          </cell>
          <cell r="AJ62294">
            <v>0</v>
          </cell>
          <cell r="AT62294">
            <v>0</v>
          </cell>
          <cell r="AU62294">
            <v>0</v>
          </cell>
          <cell r="AV62294">
            <v>0</v>
          </cell>
        </row>
        <row r="62295">
          <cell r="D62295" t="str">
            <v>Туризм ва ижтимоий хизматлар</v>
          </cell>
          <cell r="M62295" t="str">
            <v>012</v>
          </cell>
          <cell r="V62295">
            <v>6143508.666666667</v>
          </cell>
          <cell r="AF62295">
            <v>0</v>
          </cell>
          <cell r="AJ62295">
            <v>0</v>
          </cell>
          <cell r="AT62295">
            <v>0</v>
          </cell>
          <cell r="AU62295">
            <v>0</v>
          </cell>
          <cell r="AV62295">
            <v>0</v>
          </cell>
        </row>
        <row r="62296">
          <cell r="D62296" t="str">
            <v>Туризм ва ижтимоий хизматлар</v>
          </cell>
          <cell r="M62296" t="str">
            <v>013</v>
          </cell>
          <cell r="V62296">
            <v>1300000</v>
          </cell>
          <cell r="AF62296">
            <v>0</v>
          </cell>
          <cell r="AJ62296">
            <v>0</v>
          </cell>
          <cell r="AT62296">
            <v>0</v>
          </cell>
          <cell r="AU62296">
            <v>0</v>
          </cell>
          <cell r="AV62296">
            <v>0</v>
          </cell>
        </row>
        <row r="62297">
          <cell r="D62297" t="str">
            <v>Туризм ва ижтимоий хизматлар</v>
          </cell>
          <cell r="M62297" t="str">
            <v>055</v>
          </cell>
          <cell r="V62297">
            <v>354338333.33333331</v>
          </cell>
          <cell r="AF62297">
            <v>0</v>
          </cell>
          <cell r="AJ62297">
            <v>65000000</v>
          </cell>
          <cell r="AT62297">
            <v>0</v>
          </cell>
          <cell r="AU62297">
            <v>0</v>
          </cell>
          <cell r="AV62297">
            <v>0</v>
          </cell>
        </row>
        <row r="62298">
          <cell r="D62298" t="str">
            <v>Туризм ва ижтимоий хизматлар</v>
          </cell>
          <cell r="M62298" t="str">
            <v>002</v>
          </cell>
          <cell r="V62298">
            <v>277258506</v>
          </cell>
          <cell r="AF62298">
            <v>0</v>
          </cell>
          <cell r="AJ62298">
            <v>14042391</v>
          </cell>
          <cell r="AT62298">
            <v>40909091</v>
          </cell>
          <cell r="AU62298">
            <v>40909091</v>
          </cell>
          <cell r="AV62298">
            <v>0</v>
          </cell>
        </row>
        <row r="62299">
          <cell r="D62299" t="str">
            <v>Туризм ва ижтимоий хизматлар</v>
          </cell>
          <cell r="M62299" t="str">
            <v>049</v>
          </cell>
          <cell r="V62299">
            <v>1389414.6666666667</v>
          </cell>
          <cell r="AF62299">
            <v>0</v>
          </cell>
          <cell r="AJ62299">
            <v>0</v>
          </cell>
          <cell r="AT62299">
            <v>0</v>
          </cell>
          <cell r="AU62299">
            <v>0</v>
          </cell>
          <cell r="AV62299">
            <v>0</v>
          </cell>
        </row>
        <row r="62300">
          <cell r="D62300" t="str">
            <v>Туризм ва ижтимоий хизматлар</v>
          </cell>
          <cell r="M62300" t="str">
            <v>014</v>
          </cell>
          <cell r="V62300">
            <v>2094477.6666666667</v>
          </cell>
          <cell r="AF62300">
            <v>0</v>
          </cell>
          <cell r="AJ62300">
            <v>44000</v>
          </cell>
          <cell r="AT62300">
            <v>0</v>
          </cell>
          <cell r="AU62300">
            <v>0</v>
          </cell>
          <cell r="AV62300">
            <v>0</v>
          </cell>
        </row>
        <row r="62301">
          <cell r="D62301" t="str">
            <v>Туризм ва ижтимоий хизматлар</v>
          </cell>
          <cell r="M62301" t="str">
            <v>014</v>
          </cell>
          <cell r="V62301">
            <v>44376907</v>
          </cell>
          <cell r="AF62301">
            <v>8000</v>
          </cell>
          <cell r="AJ62301">
            <v>0</v>
          </cell>
          <cell r="AT62301">
            <v>0</v>
          </cell>
          <cell r="AU62301">
            <v>0</v>
          </cell>
          <cell r="AV62301">
            <v>0</v>
          </cell>
        </row>
        <row r="62302">
          <cell r="D62302" t="str">
            <v>Туризм ва ижтимоий хизматлар</v>
          </cell>
          <cell r="M62302" t="str">
            <v>055</v>
          </cell>
          <cell r="V62302">
            <v>49365053.333333336</v>
          </cell>
          <cell r="AF62302">
            <v>0</v>
          </cell>
          <cell r="AJ62302">
            <v>0</v>
          </cell>
          <cell r="AT62302">
            <v>0</v>
          </cell>
          <cell r="AU62302">
            <v>0</v>
          </cell>
          <cell r="AV62302">
            <v>0</v>
          </cell>
        </row>
        <row r="62303">
          <cell r="D62303" t="str">
            <v>Туризм ва ижтимоий хизматлар</v>
          </cell>
          <cell r="M62303" t="str">
            <v>014</v>
          </cell>
          <cell r="V62303">
            <v>25662516.666666668</v>
          </cell>
          <cell r="AF62303">
            <v>0</v>
          </cell>
          <cell r="AJ62303">
            <v>0</v>
          </cell>
          <cell r="AT62303">
            <v>0</v>
          </cell>
          <cell r="AU62303">
            <v>0</v>
          </cell>
          <cell r="AV62303">
            <v>0</v>
          </cell>
        </row>
        <row r="62304">
          <cell r="D62304" t="str">
            <v>Туризм ва ижтимоий хизматлар</v>
          </cell>
          <cell r="M62304" t="str">
            <v>011</v>
          </cell>
          <cell r="V62304">
            <v>5200000</v>
          </cell>
          <cell r="AF62304">
            <v>0</v>
          </cell>
          <cell r="AJ62304">
            <v>0</v>
          </cell>
          <cell r="AT62304">
            <v>0</v>
          </cell>
          <cell r="AU62304">
            <v>0</v>
          </cell>
          <cell r="AV62304">
            <v>0</v>
          </cell>
        </row>
        <row r="62305">
          <cell r="D62305" t="str">
            <v>Туризм ва ижтимоий хизматлар</v>
          </cell>
          <cell r="M62305" t="str">
            <v>002</v>
          </cell>
          <cell r="V62305">
            <v>27668393.333333332</v>
          </cell>
          <cell r="AF62305">
            <v>44515316</v>
          </cell>
          <cell r="AJ62305">
            <v>93383</v>
          </cell>
          <cell r="AT62305">
            <v>0</v>
          </cell>
          <cell r="AU62305">
            <v>0</v>
          </cell>
          <cell r="AV62305">
            <v>0</v>
          </cell>
        </row>
        <row r="62306">
          <cell r="D62306" t="str">
            <v>Туризм ва ижтимоий хизматлар</v>
          </cell>
          <cell r="M62306" t="str">
            <v>002</v>
          </cell>
          <cell r="V62306">
            <v>35211259</v>
          </cell>
          <cell r="AF62306">
            <v>5531402</v>
          </cell>
          <cell r="AJ62306">
            <v>4557124</v>
          </cell>
          <cell r="AT62306">
            <v>0</v>
          </cell>
          <cell r="AU62306">
            <v>0</v>
          </cell>
          <cell r="AV62306">
            <v>0</v>
          </cell>
        </row>
        <row r="62307">
          <cell r="D62307" t="str">
            <v>Туризм ва ижтимоий хизматлар</v>
          </cell>
          <cell r="M62307" t="str">
            <v>051</v>
          </cell>
          <cell r="V62307">
            <v>5583333.333333333</v>
          </cell>
          <cell r="AF62307">
            <v>800000</v>
          </cell>
          <cell r="AJ62307">
            <v>0</v>
          </cell>
          <cell r="AT62307">
            <v>25387806</v>
          </cell>
          <cell r="AU62307">
            <v>25387806</v>
          </cell>
          <cell r="AV62307">
            <v>0</v>
          </cell>
        </row>
        <row r="62308">
          <cell r="D62308" t="str">
            <v>Туризм ва ижтимоий хизматлар</v>
          </cell>
          <cell r="M62308" t="str">
            <v>002</v>
          </cell>
          <cell r="V62308">
            <v>66466666.666666664</v>
          </cell>
          <cell r="AF62308">
            <v>1000000</v>
          </cell>
          <cell r="AJ62308">
            <v>1500000</v>
          </cell>
          <cell r="AT62308">
            <v>0</v>
          </cell>
          <cell r="AU62308">
            <v>0</v>
          </cell>
          <cell r="AV62308">
            <v>0</v>
          </cell>
        </row>
        <row r="62309">
          <cell r="D62309" t="str">
            <v>Туризм ва ижтимоий хизматлар</v>
          </cell>
          <cell r="M62309" t="str">
            <v>055</v>
          </cell>
          <cell r="V62309">
            <v>590313876</v>
          </cell>
          <cell r="AF62309">
            <v>160000000</v>
          </cell>
          <cell r="AJ62309">
            <v>35000000</v>
          </cell>
          <cell r="AT62309">
            <v>0</v>
          </cell>
          <cell r="AU62309">
            <v>0</v>
          </cell>
          <cell r="AV62309">
            <v>0</v>
          </cell>
        </row>
        <row r="62310">
          <cell r="D62310" t="str">
            <v>Туризм ва ижтимоий хизматлар</v>
          </cell>
          <cell r="M62310" t="str">
            <v>057</v>
          </cell>
          <cell r="V62310">
            <v>90313731</v>
          </cell>
          <cell r="AF62310">
            <v>0</v>
          </cell>
          <cell r="AJ62310">
            <v>998000</v>
          </cell>
          <cell r="AT62310">
            <v>0</v>
          </cell>
          <cell r="AU62310">
            <v>0</v>
          </cell>
          <cell r="AV62310">
            <v>0</v>
          </cell>
        </row>
        <row r="62311">
          <cell r="D62311" t="str">
            <v>Туризм ва ижтимоий хизматлар</v>
          </cell>
          <cell r="M62311" t="str">
            <v>030</v>
          </cell>
          <cell r="V62311">
            <v>2723336.6666666665</v>
          </cell>
          <cell r="AF62311">
            <v>0</v>
          </cell>
          <cell r="AJ62311">
            <v>0</v>
          </cell>
          <cell r="AT62311">
            <v>0</v>
          </cell>
          <cell r="AU62311">
            <v>0</v>
          </cell>
          <cell r="AV62311">
            <v>0</v>
          </cell>
        </row>
        <row r="62312">
          <cell r="D62312" t="str">
            <v>Туризм ва ижтимоий хизматлар</v>
          </cell>
          <cell r="M62312" t="str">
            <v>055</v>
          </cell>
          <cell r="V62312">
            <v>703903093.66666663</v>
          </cell>
          <cell r="AF62312">
            <v>1778147</v>
          </cell>
          <cell r="AJ62312">
            <v>48450412</v>
          </cell>
          <cell r="AT62312">
            <v>0</v>
          </cell>
          <cell r="AU62312">
            <v>0</v>
          </cell>
          <cell r="AV62312">
            <v>0</v>
          </cell>
        </row>
        <row r="62313">
          <cell r="D62313" t="str">
            <v>Туризм ва ижтимоий хизматлар</v>
          </cell>
          <cell r="M62313" t="str">
            <v>049</v>
          </cell>
          <cell r="V62313">
            <v>476658266</v>
          </cell>
          <cell r="AF62313">
            <v>0</v>
          </cell>
          <cell r="AJ62313">
            <v>0</v>
          </cell>
          <cell r="AT62313">
            <v>0</v>
          </cell>
          <cell r="AU62313">
            <v>0</v>
          </cell>
          <cell r="AV62313">
            <v>0</v>
          </cell>
        </row>
        <row r="62314">
          <cell r="D62314" t="str">
            <v>Туризм ва ижтимоий хизматлар</v>
          </cell>
          <cell r="M62314" t="str">
            <v>030</v>
          </cell>
          <cell r="V62314">
            <v>74836686.333333328</v>
          </cell>
          <cell r="AF62314">
            <v>0</v>
          </cell>
          <cell r="AJ62314">
            <v>12042450</v>
          </cell>
          <cell r="AT62314">
            <v>0</v>
          </cell>
          <cell r="AU62314">
            <v>0</v>
          </cell>
          <cell r="AV62314">
            <v>0</v>
          </cell>
        </row>
        <row r="62315">
          <cell r="D62315" t="str">
            <v>Туризм ва ижтимоий хизматлар</v>
          </cell>
          <cell r="M62315" t="str">
            <v>051</v>
          </cell>
          <cell r="V62315">
            <v>1133333.3333333333</v>
          </cell>
          <cell r="AF62315">
            <v>0</v>
          </cell>
          <cell r="AJ62315">
            <v>0</v>
          </cell>
          <cell r="AT62315">
            <v>0</v>
          </cell>
          <cell r="AU62315">
            <v>0</v>
          </cell>
          <cell r="AV62315">
            <v>0</v>
          </cell>
        </row>
        <row r="62316">
          <cell r="D62316" t="str">
            <v>Туризм ва ижтимоий хизматлар</v>
          </cell>
          <cell r="M62316" t="str">
            <v>051</v>
          </cell>
          <cell r="V62316">
            <v>16878374.666666668</v>
          </cell>
          <cell r="AF62316">
            <v>0</v>
          </cell>
          <cell r="AJ62316">
            <v>0</v>
          </cell>
          <cell r="AT62316">
            <v>0</v>
          </cell>
          <cell r="AU62316">
            <v>0</v>
          </cell>
          <cell r="AV62316">
            <v>0</v>
          </cell>
        </row>
        <row r="62317">
          <cell r="D62317" t="str">
            <v>Туризм ва ижтимоий хизматлар</v>
          </cell>
          <cell r="M62317" t="str">
            <v>013</v>
          </cell>
          <cell r="V62317">
            <v>25192177</v>
          </cell>
          <cell r="AF62317">
            <v>0</v>
          </cell>
          <cell r="AJ62317">
            <v>1525942</v>
          </cell>
          <cell r="AT62317">
            <v>0</v>
          </cell>
          <cell r="AU62317">
            <v>0</v>
          </cell>
          <cell r="AV62317">
            <v>0</v>
          </cell>
        </row>
        <row r="62318">
          <cell r="D62318" t="str">
            <v>Туризм ва ижтимоий хизматлар</v>
          </cell>
          <cell r="M62318" t="str">
            <v>014</v>
          </cell>
          <cell r="V62318">
            <v>2582420.6666666665</v>
          </cell>
          <cell r="AF62318">
            <v>0</v>
          </cell>
          <cell r="AJ62318">
            <v>0</v>
          </cell>
          <cell r="AT62318">
            <v>0</v>
          </cell>
          <cell r="AU62318">
            <v>0</v>
          </cell>
          <cell r="AV62318">
            <v>0</v>
          </cell>
        </row>
        <row r="62319">
          <cell r="D62319" t="str">
            <v>Туризм ва ижтимоий хизматлар</v>
          </cell>
          <cell r="M62319" t="str">
            <v>048</v>
          </cell>
          <cell r="V62319">
            <v>6996890</v>
          </cell>
          <cell r="AF62319">
            <v>0</v>
          </cell>
          <cell r="AJ62319">
            <v>0</v>
          </cell>
          <cell r="AT62319">
            <v>0</v>
          </cell>
          <cell r="AU62319">
            <v>0</v>
          </cell>
          <cell r="AV62319">
            <v>0</v>
          </cell>
        </row>
        <row r="62320">
          <cell r="D62320" t="str">
            <v>Туризм ва ижтимоий хизматлар</v>
          </cell>
          <cell r="M62320" t="str">
            <v>009</v>
          </cell>
          <cell r="V62320">
            <v>666666.66666666663</v>
          </cell>
          <cell r="AF62320">
            <v>0</v>
          </cell>
          <cell r="AJ62320">
            <v>0</v>
          </cell>
          <cell r="AT62320">
            <v>0</v>
          </cell>
          <cell r="AU62320">
            <v>0</v>
          </cell>
          <cell r="AV62320">
            <v>0</v>
          </cell>
        </row>
        <row r="62321">
          <cell r="D62321" t="str">
            <v>Туризм ва ижтимоий хизматлар</v>
          </cell>
          <cell r="M62321" t="str">
            <v>031</v>
          </cell>
          <cell r="V62321">
            <v>47929463</v>
          </cell>
          <cell r="AF62321">
            <v>0</v>
          </cell>
          <cell r="AJ62321">
            <v>750000</v>
          </cell>
          <cell r="AT62321">
            <v>0</v>
          </cell>
          <cell r="AU62321">
            <v>0</v>
          </cell>
          <cell r="AV62321">
            <v>0</v>
          </cell>
        </row>
        <row r="62322">
          <cell r="D62322" t="str">
            <v>Туризм ва ижтимоий хизматлар</v>
          </cell>
          <cell r="M62322" t="str">
            <v>051</v>
          </cell>
          <cell r="V62322">
            <v>1000000</v>
          </cell>
          <cell r="AF62322">
            <v>0</v>
          </cell>
          <cell r="AJ62322">
            <v>0</v>
          </cell>
          <cell r="AT62322">
            <v>0</v>
          </cell>
          <cell r="AU62322">
            <v>0</v>
          </cell>
          <cell r="AV62322">
            <v>0</v>
          </cell>
        </row>
        <row r="62323">
          <cell r="D62323" t="str">
            <v>Туризм ва ижтимоий хизматлар</v>
          </cell>
          <cell r="M62323" t="str">
            <v>049</v>
          </cell>
          <cell r="V62323">
            <v>41987764</v>
          </cell>
          <cell r="AF62323">
            <v>0</v>
          </cell>
          <cell r="AJ62323">
            <v>0</v>
          </cell>
          <cell r="AT62323">
            <v>0</v>
          </cell>
          <cell r="AU62323">
            <v>0</v>
          </cell>
          <cell r="AV62323">
            <v>0</v>
          </cell>
        </row>
        <row r="62324">
          <cell r="D62324" t="str">
            <v>Туризм ва ижтимоий хизматлар</v>
          </cell>
          <cell r="M62324" t="str">
            <v>030</v>
          </cell>
          <cell r="V62324">
            <v>120667763.33333333</v>
          </cell>
          <cell r="AF62324">
            <v>0</v>
          </cell>
          <cell r="AJ62324">
            <v>24441098</v>
          </cell>
          <cell r="AT62324">
            <v>0</v>
          </cell>
          <cell r="AU62324">
            <v>0</v>
          </cell>
          <cell r="AV62324">
            <v>0</v>
          </cell>
        </row>
        <row r="62325">
          <cell r="D62325" t="str">
            <v>Туризм ва ижтимоий хизматлар</v>
          </cell>
          <cell r="M62325" t="str">
            <v>053</v>
          </cell>
          <cell r="V62325">
            <v>32161333.333333332</v>
          </cell>
          <cell r="AF62325">
            <v>0</v>
          </cell>
          <cell r="AJ62325">
            <v>0</v>
          </cell>
          <cell r="AT62325">
            <v>0</v>
          </cell>
          <cell r="AU62325">
            <v>0</v>
          </cell>
          <cell r="AV62325">
            <v>0</v>
          </cell>
        </row>
        <row r="62326">
          <cell r="D62326" t="str">
            <v>Туризм ва ижтимоий хизматлар</v>
          </cell>
          <cell r="M62326" t="str">
            <v>050</v>
          </cell>
          <cell r="V62326">
            <v>99212464</v>
          </cell>
          <cell r="AF62326">
            <v>0</v>
          </cell>
          <cell r="AJ62326">
            <v>27500000</v>
          </cell>
          <cell r="AT62326">
            <v>0</v>
          </cell>
          <cell r="AU62326">
            <v>0</v>
          </cell>
          <cell r="AV62326">
            <v>0</v>
          </cell>
        </row>
        <row r="62327">
          <cell r="D62327" t="str">
            <v>Туризм ва ижтимоий хизматлар</v>
          </cell>
          <cell r="M62327" t="str">
            <v>002</v>
          </cell>
          <cell r="V62327">
            <v>2302786.6666666665</v>
          </cell>
          <cell r="AF62327">
            <v>1</v>
          </cell>
          <cell r="AJ62327">
            <v>0</v>
          </cell>
          <cell r="AT62327">
            <v>0</v>
          </cell>
          <cell r="AU62327">
            <v>0</v>
          </cell>
          <cell r="AV62327">
            <v>0</v>
          </cell>
        </row>
        <row r="62328">
          <cell r="D62328" t="str">
            <v>Туризм ва ижтимоий хизматлар</v>
          </cell>
          <cell r="M62328" t="str">
            <v>002</v>
          </cell>
          <cell r="V62328">
            <v>534843954.66666669</v>
          </cell>
          <cell r="AF62328">
            <v>0</v>
          </cell>
          <cell r="AJ62328">
            <v>0</v>
          </cell>
          <cell r="AT62328">
            <v>0</v>
          </cell>
          <cell r="AU62328">
            <v>0</v>
          </cell>
          <cell r="AV62328">
            <v>0</v>
          </cell>
        </row>
        <row r="62329">
          <cell r="D62329" t="str">
            <v>Туризм ва ижтимоий хизматлар</v>
          </cell>
          <cell r="M62329" t="str">
            <v>012</v>
          </cell>
          <cell r="V62329">
            <v>179467442</v>
          </cell>
          <cell r="AF62329">
            <v>0</v>
          </cell>
          <cell r="AJ62329">
            <v>0</v>
          </cell>
          <cell r="AT62329">
            <v>0</v>
          </cell>
          <cell r="AU62329">
            <v>0</v>
          </cell>
          <cell r="AV62329">
            <v>0</v>
          </cell>
        </row>
        <row r="62330">
          <cell r="D62330" t="str">
            <v>Туризм ва ижтимоий хизматлар</v>
          </cell>
          <cell r="M62330" t="str">
            <v>055</v>
          </cell>
          <cell r="V62330">
            <v>20717550.333333332</v>
          </cell>
          <cell r="AF62330">
            <v>1500000</v>
          </cell>
          <cell r="AJ62330">
            <v>0</v>
          </cell>
          <cell r="AT62330">
            <v>0</v>
          </cell>
          <cell r="AU62330">
            <v>0</v>
          </cell>
          <cell r="AV62330">
            <v>0</v>
          </cell>
        </row>
        <row r="62331">
          <cell r="D62331" t="str">
            <v>Туризм ва ижтимоий хизматлар</v>
          </cell>
          <cell r="M62331" t="str">
            <v>014</v>
          </cell>
          <cell r="V62331">
            <v>6096568</v>
          </cell>
          <cell r="AF62331">
            <v>0</v>
          </cell>
          <cell r="AJ62331">
            <v>0</v>
          </cell>
          <cell r="AT62331">
            <v>0</v>
          </cell>
          <cell r="AU62331">
            <v>0</v>
          </cell>
          <cell r="AV62331">
            <v>0</v>
          </cell>
        </row>
        <row r="62332">
          <cell r="D62332" t="str">
            <v>Туризм ва ижтимоий хизматлар</v>
          </cell>
          <cell r="M62332" t="str">
            <v>002</v>
          </cell>
          <cell r="V62332">
            <v>3077605.6666666665</v>
          </cell>
          <cell r="AF62332">
            <v>0</v>
          </cell>
          <cell r="AJ62332">
            <v>0</v>
          </cell>
          <cell r="AT62332">
            <v>0</v>
          </cell>
          <cell r="AU62332">
            <v>0</v>
          </cell>
          <cell r="AV62332">
            <v>0</v>
          </cell>
        </row>
        <row r="62333">
          <cell r="D62333" t="str">
            <v>Туризм ва ижтимоий хизматлар</v>
          </cell>
          <cell r="M62333" t="str">
            <v>030</v>
          </cell>
          <cell r="V62333">
            <v>4052454</v>
          </cell>
          <cell r="AF62333">
            <v>1000000</v>
          </cell>
          <cell r="AJ62333">
            <v>1000000</v>
          </cell>
          <cell r="AT62333">
            <v>0</v>
          </cell>
          <cell r="AU62333">
            <v>0</v>
          </cell>
          <cell r="AV62333">
            <v>0</v>
          </cell>
        </row>
        <row r="62334">
          <cell r="D62334" t="str">
            <v>Туризм ва ижтимоий хизматлар</v>
          </cell>
          <cell r="M62334" t="str">
            <v>031</v>
          </cell>
          <cell r="V62334">
            <v>25564333.333333332</v>
          </cell>
          <cell r="AF62334">
            <v>116255000</v>
          </cell>
          <cell r="AJ62334">
            <v>6910000</v>
          </cell>
          <cell r="AT62334">
            <v>58290910</v>
          </cell>
          <cell r="AU62334">
            <v>0</v>
          </cell>
          <cell r="AV62334">
            <v>58290910</v>
          </cell>
        </row>
        <row r="62335">
          <cell r="D62335" t="str">
            <v>Туризм ва ижтимоий хизматлар</v>
          </cell>
          <cell r="M62335" t="str">
            <v>002</v>
          </cell>
          <cell r="V62335">
            <v>1433333.3333333333</v>
          </cell>
          <cell r="AF62335">
            <v>0</v>
          </cell>
          <cell r="AJ62335">
            <v>0</v>
          </cell>
          <cell r="AT62335">
            <v>0</v>
          </cell>
          <cell r="AU62335">
            <v>0</v>
          </cell>
          <cell r="AV62335">
            <v>0</v>
          </cell>
        </row>
        <row r="62336">
          <cell r="D62336" t="str">
            <v>Туризм ва ижтимоий хизматлар</v>
          </cell>
          <cell r="M62336" t="str">
            <v>003</v>
          </cell>
          <cell r="V62336">
            <v>628633.33333333337</v>
          </cell>
          <cell r="AF62336">
            <v>0</v>
          </cell>
          <cell r="AJ62336">
            <v>0</v>
          </cell>
          <cell r="AT62336">
            <v>0</v>
          </cell>
          <cell r="AU62336">
            <v>0</v>
          </cell>
          <cell r="AV62336">
            <v>0</v>
          </cell>
        </row>
        <row r="62337">
          <cell r="D62337" t="str">
            <v>Туризм ва ижтимоий хизматлар</v>
          </cell>
          <cell r="M62337" t="str">
            <v>056</v>
          </cell>
          <cell r="V62337">
            <v>97333333.333333328</v>
          </cell>
          <cell r="AF62337">
            <v>800000</v>
          </cell>
          <cell r="AJ62337">
            <v>0</v>
          </cell>
          <cell r="AT62337">
            <v>0</v>
          </cell>
          <cell r="AU62337">
            <v>0</v>
          </cell>
          <cell r="AV62337">
            <v>0</v>
          </cell>
        </row>
        <row r="62338">
          <cell r="D62338" t="str">
            <v>Туризм ва ижтимоий хизматлар</v>
          </cell>
          <cell r="M62338" t="str">
            <v>002</v>
          </cell>
          <cell r="V62338">
            <v>13444733.666666666</v>
          </cell>
          <cell r="AF62338">
            <v>871610</v>
          </cell>
          <cell r="AJ62338">
            <v>0</v>
          </cell>
          <cell r="AT62338">
            <v>0</v>
          </cell>
          <cell r="AU62338">
            <v>0</v>
          </cell>
          <cell r="AV62338">
            <v>0</v>
          </cell>
        </row>
        <row r="62339">
          <cell r="D62339" t="str">
            <v>Туризм ва ижтимоий хизматлар</v>
          </cell>
          <cell r="M62339" t="str">
            <v>049</v>
          </cell>
          <cell r="V62339">
            <v>6252780</v>
          </cell>
          <cell r="AF62339">
            <v>587598</v>
          </cell>
          <cell r="AJ62339">
            <v>2034600</v>
          </cell>
          <cell r="AT62339">
            <v>0</v>
          </cell>
          <cell r="AU62339">
            <v>0</v>
          </cell>
          <cell r="AV62339">
            <v>0</v>
          </cell>
        </row>
        <row r="62340">
          <cell r="D62340" t="str">
            <v>Туризм ва ижтимоий хизматлар</v>
          </cell>
          <cell r="M62340" t="str">
            <v>049</v>
          </cell>
          <cell r="V62340">
            <v>14338812795.666666</v>
          </cell>
          <cell r="AF62340">
            <v>8090576139</v>
          </cell>
          <cell r="AJ62340">
            <v>2190688459</v>
          </cell>
          <cell r="AT62340">
            <v>0</v>
          </cell>
          <cell r="AU62340">
            <v>0</v>
          </cell>
          <cell r="AV62340">
            <v>0</v>
          </cell>
        </row>
        <row r="62341">
          <cell r="D62341" t="str">
            <v>Туризм ва ижтимоий хизматлар</v>
          </cell>
          <cell r="M62341" t="str">
            <v>053</v>
          </cell>
          <cell r="V62341">
            <v>8333.3333333333339</v>
          </cell>
          <cell r="AF62341">
            <v>0</v>
          </cell>
          <cell r="AJ62341">
            <v>0</v>
          </cell>
          <cell r="AT62341">
            <v>0</v>
          </cell>
          <cell r="AU62341">
            <v>0</v>
          </cell>
          <cell r="AV62341">
            <v>0</v>
          </cell>
        </row>
        <row r="62342">
          <cell r="D62342" t="str">
            <v>Туризм ва ижтимоий хизматлар</v>
          </cell>
          <cell r="M62342" t="str">
            <v>002</v>
          </cell>
          <cell r="V62342">
            <v>3850000</v>
          </cell>
          <cell r="AF62342">
            <v>0</v>
          </cell>
          <cell r="AJ62342">
            <v>0</v>
          </cell>
          <cell r="AT62342">
            <v>0</v>
          </cell>
          <cell r="AU62342">
            <v>0</v>
          </cell>
          <cell r="AV62342">
            <v>0</v>
          </cell>
        </row>
        <row r="62343">
          <cell r="D62343" t="str">
            <v>Туризм ва ижтимоий хизматлар</v>
          </cell>
          <cell r="M62343" t="str">
            <v>057</v>
          </cell>
          <cell r="V62343">
            <v>1440107.6666666667</v>
          </cell>
          <cell r="AF62343">
            <v>700000</v>
          </cell>
          <cell r="AJ62343">
            <v>0</v>
          </cell>
          <cell r="AT62343">
            <v>0</v>
          </cell>
          <cell r="AU62343">
            <v>0</v>
          </cell>
          <cell r="AV62343">
            <v>0</v>
          </cell>
        </row>
        <row r="62344">
          <cell r="D62344" t="str">
            <v>Туризм ва ижтимоий хизматлар</v>
          </cell>
          <cell r="M62344" t="str">
            <v>033</v>
          </cell>
          <cell r="V62344">
            <v>61084500</v>
          </cell>
          <cell r="AF62344">
            <v>25000</v>
          </cell>
          <cell r="AJ62344">
            <v>90000</v>
          </cell>
          <cell r="AT62344">
            <v>80000000</v>
          </cell>
          <cell r="AU62344">
            <v>80000000</v>
          </cell>
          <cell r="AV62344">
            <v>0</v>
          </cell>
        </row>
        <row r="62345">
          <cell r="D62345" t="str">
            <v>Туризм ва ижтимоий хизматлар</v>
          </cell>
          <cell r="M62345" t="str">
            <v>055</v>
          </cell>
          <cell r="V62345">
            <v>294087894.33333331</v>
          </cell>
          <cell r="AF62345">
            <v>10235000</v>
          </cell>
          <cell r="AJ62345">
            <v>10000000</v>
          </cell>
          <cell r="AT62345">
            <v>0</v>
          </cell>
          <cell r="AU62345">
            <v>0</v>
          </cell>
          <cell r="AV62345">
            <v>0</v>
          </cell>
        </row>
        <row r="62346">
          <cell r="D62346" t="str">
            <v>Туризм ва ижтимоий хизматлар</v>
          </cell>
          <cell r="M62346" t="str">
            <v>004</v>
          </cell>
          <cell r="V62346">
            <v>5155000</v>
          </cell>
          <cell r="AF62346">
            <v>0</v>
          </cell>
          <cell r="AJ62346">
            <v>0</v>
          </cell>
          <cell r="AT62346">
            <v>582000000</v>
          </cell>
          <cell r="AU62346">
            <v>582000000</v>
          </cell>
          <cell r="AV62346">
            <v>0</v>
          </cell>
        </row>
        <row r="62347">
          <cell r="D62347" t="str">
            <v>Туризм ва ижтимоий хизматлар</v>
          </cell>
          <cell r="M62347" t="str">
            <v>012</v>
          </cell>
          <cell r="V62347">
            <v>8034650.333333333</v>
          </cell>
          <cell r="AF62347">
            <v>0</v>
          </cell>
          <cell r="AJ62347">
            <v>0</v>
          </cell>
          <cell r="AT62347">
            <v>32512494</v>
          </cell>
          <cell r="AU62347">
            <v>32512494</v>
          </cell>
          <cell r="AV62347">
            <v>0</v>
          </cell>
        </row>
        <row r="62348">
          <cell r="D62348" t="str">
            <v>Туризм ва ижтимоий хизматлар</v>
          </cell>
          <cell r="M62348" t="str">
            <v>049</v>
          </cell>
          <cell r="V62348">
            <v>3676160970.3333335</v>
          </cell>
          <cell r="AF62348">
            <v>0</v>
          </cell>
          <cell r="AJ62348">
            <v>0</v>
          </cell>
          <cell r="AT62348">
            <v>0</v>
          </cell>
          <cell r="AU62348">
            <v>0</v>
          </cell>
          <cell r="AV62348">
            <v>0</v>
          </cell>
        </row>
        <row r="62349">
          <cell r="D62349" t="str">
            <v>Туризм ва ижтимоий хизматлар</v>
          </cell>
          <cell r="M62349" t="str">
            <v>002</v>
          </cell>
          <cell r="V62349">
            <v>1666666.6666666667</v>
          </cell>
          <cell r="AF62349">
            <v>0</v>
          </cell>
          <cell r="AJ62349">
            <v>0</v>
          </cell>
          <cell r="AT62349">
            <v>0</v>
          </cell>
          <cell r="AU62349">
            <v>0</v>
          </cell>
          <cell r="AV62349">
            <v>0</v>
          </cell>
        </row>
        <row r="62350">
          <cell r="D62350" t="str">
            <v>Туризм ва ижтимоий хизматлар</v>
          </cell>
          <cell r="M62350" t="str">
            <v>055</v>
          </cell>
          <cell r="V62350">
            <v>7059583.333333333</v>
          </cell>
          <cell r="AF62350">
            <v>0</v>
          </cell>
          <cell r="AJ62350">
            <v>0</v>
          </cell>
          <cell r="AT62350">
            <v>0</v>
          </cell>
          <cell r="AU62350">
            <v>0</v>
          </cell>
          <cell r="AV62350">
            <v>0</v>
          </cell>
        </row>
        <row r="62351">
          <cell r="D62351" t="str">
            <v>Туризм ва ижтимоий хизматлар</v>
          </cell>
          <cell r="M62351" t="str">
            <v>014</v>
          </cell>
          <cell r="V62351">
            <v>23814000</v>
          </cell>
          <cell r="AF62351">
            <v>0</v>
          </cell>
          <cell r="AJ62351">
            <v>0</v>
          </cell>
          <cell r="AT62351">
            <v>0</v>
          </cell>
          <cell r="AU62351">
            <v>0</v>
          </cell>
          <cell r="AV62351">
            <v>0</v>
          </cell>
        </row>
        <row r="62352">
          <cell r="D62352" t="str">
            <v>Туризм ва ижтимоий хизматлар</v>
          </cell>
          <cell r="M62352" t="str">
            <v>020</v>
          </cell>
          <cell r="V62352">
            <v>137841291.66666666</v>
          </cell>
          <cell r="AF62352">
            <v>64569468</v>
          </cell>
          <cell r="AJ62352">
            <v>33159810</v>
          </cell>
          <cell r="AT62352">
            <v>0</v>
          </cell>
          <cell r="AU62352">
            <v>0</v>
          </cell>
          <cell r="AV62352">
            <v>0</v>
          </cell>
        </row>
        <row r="62353">
          <cell r="D62353" t="str">
            <v>Туризм ва ижтимоий хизматлар</v>
          </cell>
          <cell r="M62353" t="str">
            <v>003</v>
          </cell>
          <cell r="V62353">
            <v>733.33333333333337</v>
          </cell>
          <cell r="AF62353">
            <v>201836</v>
          </cell>
          <cell r="AJ62353">
            <v>0</v>
          </cell>
          <cell r="AT62353">
            <v>0</v>
          </cell>
          <cell r="AU62353">
            <v>0</v>
          </cell>
          <cell r="AV62353">
            <v>0</v>
          </cell>
        </row>
        <row r="62354">
          <cell r="D62354" t="str">
            <v>Туризм ва ижтимоий хизматлар</v>
          </cell>
          <cell r="M62354" t="str">
            <v>013</v>
          </cell>
          <cell r="V62354">
            <v>10809400</v>
          </cell>
          <cell r="AF62354">
            <v>0</v>
          </cell>
          <cell r="AJ62354">
            <v>2197747</v>
          </cell>
          <cell r="AT62354">
            <v>0</v>
          </cell>
          <cell r="AU62354">
            <v>0</v>
          </cell>
          <cell r="AV62354">
            <v>0</v>
          </cell>
        </row>
        <row r="62355">
          <cell r="D62355" t="str">
            <v>Туризм ва ижтимоий хизматлар</v>
          </cell>
          <cell r="M62355" t="str">
            <v>055</v>
          </cell>
          <cell r="V62355">
            <v>666666.66666666663</v>
          </cell>
          <cell r="AF62355">
            <v>2500000</v>
          </cell>
          <cell r="AJ62355">
            <v>0</v>
          </cell>
          <cell r="AT62355">
            <v>0</v>
          </cell>
          <cell r="AU62355">
            <v>0</v>
          </cell>
          <cell r="AV62355">
            <v>0</v>
          </cell>
        </row>
        <row r="62356">
          <cell r="D62356" t="str">
            <v>Туризм ва ижтимоий хизматлар</v>
          </cell>
          <cell r="M62356" t="str">
            <v>049</v>
          </cell>
          <cell r="V62356">
            <v>236133.33333333334</v>
          </cell>
          <cell r="AF62356">
            <v>0</v>
          </cell>
          <cell r="AJ62356">
            <v>0</v>
          </cell>
          <cell r="AT62356">
            <v>0</v>
          </cell>
          <cell r="AU62356">
            <v>0</v>
          </cell>
          <cell r="AV62356">
            <v>0</v>
          </cell>
        </row>
        <row r="62357">
          <cell r="D62357" t="str">
            <v>Туризм ва ижтимоий хизматлар</v>
          </cell>
          <cell r="M62357" t="str">
            <v>014</v>
          </cell>
          <cell r="V62357">
            <v>19117034.666666668</v>
          </cell>
          <cell r="AF62357">
            <v>0</v>
          </cell>
          <cell r="AJ62357">
            <v>27469</v>
          </cell>
          <cell r="AT62357">
            <v>421881597</v>
          </cell>
          <cell r="AU62357">
            <v>421881597</v>
          </cell>
          <cell r="AV62357">
            <v>0</v>
          </cell>
        </row>
        <row r="62358">
          <cell r="D62358" t="str">
            <v>Туризм ва ижтимоий хизматлар</v>
          </cell>
          <cell r="M62358" t="str">
            <v>002</v>
          </cell>
          <cell r="V62358">
            <v>800000000</v>
          </cell>
          <cell r="AF62358">
            <v>0</v>
          </cell>
          <cell r="AJ62358">
            <v>0</v>
          </cell>
          <cell r="AT62358">
            <v>0</v>
          </cell>
          <cell r="AU62358">
            <v>0</v>
          </cell>
          <cell r="AV62358">
            <v>0</v>
          </cell>
        </row>
        <row r="62359">
          <cell r="D62359" t="str">
            <v>Туризм ва ижтимоий хизматлар</v>
          </cell>
          <cell r="M62359" t="str">
            <v>055</v>
          </cell>
          <cell r="V62359">
            <v>2465000</v>
          </cell>
          <cell r="AF62359">
            <v>0</v>
          </cell>
          <cell r="AJ62359">
            <v>0</v>
          </cell>
          <cell r="AT62359">
            <v>0</v>
          </cell>
          <cell r="AU62359">
            <v>0</v>
          </cell>
          <cell r="AV62359">
            <v>0</v>
          </cell>
        </row>
        <row r="62360">
          <cell r="D62360" t="str">
            <v>Туризм ва ижтимоий хизматлар</v>
          </cell>
          <cell r="M62360" t="str">
            <v>057</v>
          </cell>
          <cell r="V62360">
            <v>4900000</v>
          </cell>
          <cell r="AF62360">
            <v>0</v>
          </cell>
          <cell r="AJ62360">
            <v>0</v>
          </cell>
          <cell r="AT62360">
            <v>0</v>
          </cell>
          <cell r="AU62360">
            <v>0</v>
          </cell>
          <cell r="AV62360">
            <v>0</v>
          </cell>
        </row>
        <row r="62361">
          <cell r="D62361" t="str">
            <v>Туризм ва ижтимоий хизматлар</v>
          </cell>
          <cell r="M62361" t="str">
            <v>049</v>
          </cell>
          <cell r="V62361">
            <v>93917804</v>
          </cell>
          <cell r="AF62361">
            <v>0</v>
          </cell>
          <cell r="AJ62361">
            <v>0</v>
          </cell>
          <cell r="AT62361">
            <v>10132686480</v>
          </cell>
          <cell r="AU62361">
            <v>0</v>
          </cell>
          <cell r="AV62361">
            <v>10132686480</v>
          </cell>
        </row>
        <row r="62362">
          <cell r="D62362" t="str">
            <v>Туризм ва ижтимоий хизматлар</v>
          </cell>
          <cell r="M62362" t="str">
            <v>051</v>
          </cell>
          <cell r="V62362">
            <v>268666.66666666669</v>
          </cell>
          <cell r="AF62362">
            <v>1683</v>
          </cell>
          <cell r="AJ62362">
            <v>0</v>
          </cell>
          <cell r="AT62362">
            <v>0</v>
          </cell>
          <cell r="AU62362">
            <v>0</v>
          </cell>
          <cell r="AV62362">
            <v>0</v>
          </cell>
        </row>
        <row r="62363">
          <cell r="D62363" t="str">
            <v>Туризм ва ижтимоий хизматлар</v>
          </cell>
          <cell r="M62363" t="str">
            <v>049</v>
          </cell>
          <cell r="V62363">
            <v>381792</v>
          </cell>
          <cell r="AF62363">
            <v>0</v>
          </cell>
          <cell r="AJ62363">
            <v>0</v>
          </cell>
          <cell r="AT62363">
            <v>0</v>
          </cell>
          <cell r="AU62363">
            <v>0</v>
          </cell>
          <cell r="AV62363">
            <v>0</v>
          </cell>
        </row>
        <row r="62364">
          <cell r="D62364" t="str">
            <v>Туризм ва ижтимоий хизматлар</v>
          </cell>
          <cell r="M62364" t="str">
            <v>053</v>
          </cell>
          <cell r="V62364">
            <v>64908666.666666664</v>
          </cell>
          <cell r="AF62364">
            <v>10000000</v>
          </cell>
          <cell r="AJ62364">
            <v>0</v>
          </cell>
          <cell r="AT62364">
            <v>0</v>
          </cell>
          <cell r="AU62364">
            <v>0</v>
          </cell>
          <cell r="AV62364">
            <v>0</v>
          </cell>
        </row>
        <row r="62365">
          <cell r="D62365" t="str">
            <v>Туризм ва ижтимоий хизматлар</v>
          </cell>
          <cell r="M62365" t="str">
            <v>030</v>
          </cell>
          <cell r="V62365">
            <v>4532785</v>
          </cell>
          <cell r="AF62365">
            <v>0</v>
          </cell>
          <cell r="AJ62365">
            <v>0</v>
          </cell>
          <cell r="AT62365">
            <v>0</v>
          </cell>
          <cell r="AU62365">
            <v>0</v>
          </cell>
          <cell r="AV62365">
            <v>0</v>
          </cell>
        </row>
        <row r="62366">
          <cell r="D62366" t="str">
            <v>Туризм ва ижтимоий хизматлар</v>
          </cell>
          <cell r="M62366" t="str">
            <v>057</v>
          </cell>
          <cell r="V62366">
            <v>158420233.33333334</v>
          </cell>
          <cell r="AF62366">
            <v>0</v>
          </cell>
          <cell r="AJ62366">
            <v>24473600</v>
          </cell>
          <cell r="AT62366">
            <v>0</v>
          </cell>
          <cell r="AU62366">
            <v>0</v>
          </cell>
          <cell r="AV62366">
            <v>0</v>
          </cell>
        </row>
        <row r="62367">
          <cell r="D62367" t="str">
            <v>Туризм ва ижтимоий хизматлар</v>
          </cell>
          <cell r="M62367" t="str">
            <v>053</v>
          </cell>
          <cell r="V62367">
            <v>33045833.333333332</v>
          </cell>
          <cell r="AF62367">
            <v>0</v>
          </cell>
          <cell r="AJ62367">
            <v>0</v>
          </cell>
          <cell r="AT62367">
            <v>0</v>
          </cell>
          <cell r="AU62367">
            <v>0</v>
          </cell>
          <cell r="AV62367">
            <v>0</v>
          </cell>
        </row>
        <row r="62368">
          <cell r="D62368" t="str">
            <v>Туризм ва ижтимоий хизматлар</v>
          </cell>
          <cell r="M62368" t="str">
            <v>014</v>
          </cell>
          <cell r="V62368">
            <v>1186635538.6666667</v>
          </cell>
          <cell r="AF62368">
            <v>180000000</v>
          </cell>
          <cell r="AJ62368">
            <v>35000000</v>
          </cell>
          <cell r="AT62368">
            <v>0</v>
          </cell>
          <cell r="AU62368">
            <v>0</v>
          </cell>
          <cell r="AV62368">
            <v>0</v>
          </cell>
        </row>
        <row r="62369">
          <cell r="D62369" t="str">
            <v>Туризм ва ижтимоий хизматлар</v>
          </cell>
          <cell r="M62369" t="str">
            <v>033</v>
          </cell>
          <cell r="V62369">
            <v>18688667.333333332</v>
          </cell>
          <cell r="AF62369">
            <v>0</v>
          </cell>
          <cell r="AJ62369">
            <v>0</v>
          </cell>
          <cell r="AT62369">
            <v>0</v>
          </cell>
          <cell r="AU62369">
            <v>0</v>
          </cell>
          <cell r="AV62369">
            <v>0</v>
          </cell>
        </row>
        <row r="62370">
          <cell r="D62370" t="str">
            <v>Туризм ва ижтимоий хизматлар</v>
          </cell>
          <cell r="M62370" t="str">
            <v>055</v>
          </cell>
          <cell r="V62370">
            <v>333333.33333333331</v>
          </cell>
          <cell r="AF62370">
            <v>0</v>
          </cell>
          <cell r="AJ62370">
            <v>0</v>
          </cell>
          <cell r="AT62370">
            <v>0</v>
          </cell>
          <cell r="AU62370">
            <v>0</v>
          </cell>
          <cell r="AV62370">
            <v>0</v>
          </cell>
        </row>
        <row r="62371">
          <cell r="D62371" t="str">
            <v>Туризм ва ижтимоий хизматлар</v>
          </cell>
          <cell r="M62371" t="str">
            <v>049</v>
          </cell>
          <cell r="V62371">
            <v>14100158.333333334</v>
          </cell>
          <cell r="AF62371">
            <v>0</v>
          </cell>
          <cell r="AJ62371">
            <v>0</v>
          </cell>
          <cell r="AT62371">
            <v>0</v>
          </cell>
          <cell r="AU62371">
            <v>0</v>
          </cell>
          <cell r="AV62371">
            <v>0</v>
          </cell>
        </row>
        <row r="62372">
          <cell r="D62372" t="str">
            <v>Туризм ва ижтимоий хизматлар</v>
          </cell>
          <cell r="M62372" t="str">
            <v>012</v>
          </cell>
          <cell r="V62372">
            <v>3878683.3333333335</v>
          </cell>
          <cell r="AF62372">
            <v>1500000</v>
          </cell>
          <cell r="AJ62372">
            <v>0</v>
          </cell>
          <cell r="AT62372">
            <v>63000001</v>
          </cell>
          <cell r="AU62372">
            <v>63000001</v>
          </cell>
          <cell r="AV62372">
            <v>0</v>
          </cell>
        </row>
        <row r="62373">
          <cell r="D62373" t="str">
            <v>Туризм ва ижтимоий хизматлар</v>
          </cell>
          <cell r="M62373" t="str">
            <v>057</v>
          </cell>
          <cell r="V62373">
            <v>352935742.33333331</v>
          </cell>
          <cell r="AF62373">
            <v>2355412</v>
          </cell>
          <cell r="AJ62373">
            <v>55402555</v>
          </cell>
          <cell r="AT62373">
            <v>0</v>
          </cell>
          <cell r="AU62373">
            <v>0</v>
          </cell>
          <cell r="AV62373">
            <v>0</v>
          </cell>
        </row>
        <row r="62374">
          <cell r="D62374" t="str">
            <v>Туризм ва ижтимоий хизматлар</v>
          </cell>
          <cell r="M62374" t="str">
            <v>006</v>
          </cell>
          <cell r="V62374">
            <v>19550000</v>
          </cell>
          <cell r="AF62374">
            <v>0</v>
          </cell>
          <cell r="AJ62374">
            <v>0</v>
          </cell>
          <cell r="AT62374">
            <v>0</v>
          </cell>
          <cell r="AU62374">
            <v>0</v>
          </cell>
          <cell r="AV62374">
            <v>0</v>
          </cell>
        </row>
        <row r="62375">
          <cell r="D62375" t="str">
            <v>Туризм ва ижтимоий хизматлар</v>
          </cell>
          <cell r="M62375" t="str">
            <v>057</v>
          </cell>
          <cell r="V62375">
            <v>22457529</v>
          </cell>
          <cell r="AF62375">
            <v>0</v>
          </cell>
          <cell r="AJ62375">
            <v>0</v>
          </cell>
          <cell r="AT62375">
            <v>0</v>
          </cell>
          <cell r="AU62375">
            <v>0</v>
          </cell>
          <cell r="AV62375">
            <v>0</v>
          </cell>
        </row>
        <row r="62376">
          <cell r="D62376" t="str">
            <v>Туризм ва ижтимоий хизматлар</v>
          </cell>
          <cell r="M62376" t="str">
            <v>014</v>
          </cell>
          <cell r="V62376">
            <v>1666666.6666666667</v>
          </cell>
          <cell r="AF62376">
            <v>0</v>
          </cell>
          <cell r="AJ62376">
            <v>0</v>
          </cell>
          <cell r="AT62376">
            <v>0</v>
          </cell>
          <cell r="AU62376">
            <v>0</v>
          </cell>
          <cell r="AV62376">
            <v>0</v>
          </cell>
        </row>
        <row r="62377">
          <cell r="D62377" t="str">
            <v>Туризм ва ижтимоий хизматлар</v>
          </cell>
          <cell r="M62377" t="str">
            <v>057</v>
          </cell>
          <cell r="V62377">
            <v>2910000</v>
          </cell>
          <cell r="AF62377">
            <v>0</v>
          </cell>
          <cell r="AJ62377">
            <v>0</v>
          </cell>
          <cell r="AT62377">
            <v>0</v>
          </cell>
          <cell r="AU62377">
            <v>0</v>
          </cell>
          <cell r="AV62377">
            <v>0</v>
          </cell>
        </row>
        <row r="62378">
          <cell r="D62378" t="str">
            <v>Туризм ва ижтимоий хизматлар</v>
          </cell>
          <cell r="M62378" t="str">
            <v>053</v>
          </cell>
          <cell r="V62378">
            <v>82664738.666666672</v>
          </cell>
          <cell r="AF62378">
            <v>0</v>
          </cell>
          <cell r="AJ62378">
            <v>0</v>
          </cell>
          <cell r="AT62378">
            <v>0</v>
          </cell>
          <cell r="AU62378">
            <v>0</v>
          </cell>
          <cell r="AV62378">
            <v>0</v>
          </cell>
        </row>
        <row r="62379">
          <cell r="D62379" t="str">
            <v>Туризм ва ижтимоий хизматлар</v>
          </cell>
          <cell r="M62379" t="str">
            <v>002</v>
          </cell>
          <cell r="V62379">
            <v>830062</v>
          </cell>
          <cell r="AF62379">
            <v>0</v>
          </cell>
          <cell r="AJ62379">
            <v>0</v>
          </cell>
          <cell r="AT62379">
            <v>0</v>
          </cell>
          <cell r="AU62379">
            <v>0</v>
          </cell>
          <cell r="AV62379">
            <v>0</v>
          </cell>
        </row>
        <row r="62380">
          <cell r="D62380" t="str">
            <v>Туризм ва ижтимоий хизматлар</v>
          </cell>
          <cell r="M62380" t="str">
            <v>002</v>
          </cell>
          <cell r="V62380">
            <v>333333.33333333331</v>
          </cell>
          <cell r="AF62380">
            <v>0</v>
          </cell>
          <cell r="AJ62380">
            <v>0</v>
          </cell>
          <cell r="AT62380">
            <v>0</v>
          </cell>
          <cell r="AU62380">
            <v>0</v>
          </cell>
          <cell r="AV62380">
            <v>0</v>
          </cell>
        </row>
        <row r="62381">
          <cell r="D62381" t="str">
            <v>Туризм ва ижтимоий хизматлар</v>
          </cell>
          <cell r="M62381" t="str">
            <v>012</v>
          </cell>
          <cell r="V62381">
            <v>120932400.33333333</v>
          </cell>
          <cell r="AF62381">
            <v>33393000</v>
          </cell>
          <cell r="AJ62381">
            <v>14499420</v>
          </cell>
          <cell r="AT62381">
            <v>0</v>
          </cell>
          <cell r="AU62381">
            <v>0</v>
          </cell>
          <cell r="AV62381">
            <v>0</v>
          </cell>
        </row>
        <row r="62382">
          <cell r="D62382" t="str">
            <v>Туризм ва ижтимоий хизматлар</v>
          </cell>
          <cell r="M62382" t="str">
            <v>002</v>
          </cell>
          <cell r="V62382">
            <v>27001666.666666668</v>
          </cell>
          <cell r="AF62382">
            <v>0</v>
          </cell>
          <cell r="AJ62382">
            <v>0</v>
          </cell>
          <cell r="AT62382">
            <v>0</v>
          </cell>
          <cell r="AU62382">
            <v>0</v>
          </cell>
          <cell r="AV62382">
            <v>0</v>
          </cell>
        </row>
        <row r="62383">
          <cell r="D62383" t="str">
            <v>Туризм ва ижтимоий хизматлар</v>
          </cell>
          <cell r="M62383" t="str">
            <v>005</v>
          </cell>
          <cell r="V62383">
            <v>5832720</v>
          </cell>
          <cell r="AF62383">
            <v>0</v>
          </cell>
          <cell r="AJ62383">
            <v>0</v>
          </cell>
          <cell r="AT62383">
            <v>0</v>
          </cell>
          <cell r="AU62383">
            <v>0</v>
          </cell>
          <cell r="AV62383">
            <v>0</v>
          </cell>
        </row>
        <row r="62384">
          <cell r="D62384" t="str">
            <v>Туризм ва ижтимоий хизматлар</v>
          </cell>
          <cell r="M62384" t="str">
            <v>057</v>
          </cell>
          <cell r="V62384">
            <v>3583333.3333333335</v>
          </cell>
          <cell r="AF62384">
            <v>0</v>
          </cell>
          <cell r="AJ62384">
            <v>0</v>
          </cell>
          <cell r="AT62384">
            <v>0</v>
          </cell>
          <cell r="AU62384">
            <v>0</v>
          </cell>
          <cell r="AV62384">
            <v>0</v>
          </cell>
        </row>
        <row r="62385">
          <cell r="D62385" t="str">
            <v>Туризм ва ижтимоий хизматлар</v>
          </cell>
          <cell r="M62385" t="str">
            <v>049</v>
          </cell>
          <cell r="V62385">
            <v>566790</v>
          </cell>
          <cell r="AF62385">
            <v>0</v>
          </cell>
          <cell r="AJ62385">
            <v>0</v>
          </cell>
          <cell r="AT62385">
            <v>0</v>
          </cell>
          <cell r="AU62385">
            <v>0</v>
          </cell>
          <cell r="AV62385">
            <v>0</v>
          </cell>
        </row>
        <row r="62386">
          <cell r="D62386" t="str">
            <v>Туризм ва ижтимоий хизматлар</v>
          </cell>
          <cell r="M62386" t="str">
            <v>031</v>
          </cell>
          <cell r="V62386">
            <v>970833.33333333337</v>
          </cell>
          <cell r="AF62386">
            <v>0</v>
          </cell>
          <cell r="AJ62386">
            <v>0</v>
          </cell>
          <cell r="AT62386">
            <v>0</v>
          </cell>
          <cell r="AU62386">
            <v>0</v>
          </cell>
          <cell r="AV62386">
            <v>0</v>
          </cell>
        </row>
        <row r="62387">
          <cell r="D62387" t="str">
            <v>Туризм ва ижтимоий хизматлар</v>
          </cell>
          <cell r="M62387" t="str">
            <v>003</v>
          </cell>
          <cell r="V62387">
            <v>50000000</v>
          </cell>
          <cell r="AF62387">
            <v>103000000</v>
          </cell>
          <cell r="AJ62387">
            <v>0</v>
          </cell>
          <cell r="AT62387">
            <v>0</v>
          </cell>
          <cell r="AU62387">
            <v>0</v>
          </cell>
          <cell r="AV62387">
            <v>0</v>
          </cell>
        </row>
        <row r="62388">
          <cell r="D62388" t="str">
            <v>Туризм ва ижтимоий хизматлар</v>
          </cell>
          <cell r="M62388" t="str">
            <v>049</v>
          </cell>
          <cell r="V62388">
            <v>44242146</v>
          </cell>
          <cell r="AF62388">
            <v>0</v>
          </cell>
          <cell r="AJ62388">
            <v>0</v>
          </cell>
          <cell r="AT62388">
            <v>0</v>
          </cell>
          <cell r="AU62388">
            <v>0</v>
          </cell>
          <cell r="AV62388">
            <v>0</v>
          </cell>
        </row>
        <row r="62389">
          <cell r="D62389" t="str">
            <v>Туризм ва ижтимоий хизматлар</v>
          </cell>
          <cell r="M62389" t="str">
            <v>004</v>
          </cell>
          <cell r="V62389">
            <v>903333.33333333337</v>
          </cell>
          <cell r="AF62389">
            <v>0</v>
          </cell>
          <cell r="AJ62389">
            <v>0</v>
          </cell>
          <cell r="AT62389">
            <v>0</v>
          </cell>
          <cell r="AU62389">
            <v>0</v>
          </cell>
          <cell r="AV62389">
            <v>0</v>
          </cell>
        </row>
        <row r="62390">
          <cell r="D62390" t="str">
            <v>Туризм ва ижтимоий хизматлар</v>
          </cell>
          <cell r="M62390" t="str">
            <v>053</v>
          </cell>
          <cell r="V62390">
            <v>23005189.666666668</v>
          </cell>
          <cell r="AF62390">
            <v>1025381</v>
          </cell>
          <cell r="AJ62390">
            <v>7600000</v>
          </cell>
          <cell r="AT62390">
            <v>0</v>
          </cell>
          <cell r="AU62390">
            <v>0</v>
          </cell>
          <cell r="AV62390">
            <v>0</v>
          </cell>
        </row>
        <row r="62391">
          <cell r="D62391" t="str">
            <v>Туризм ва ижтимоий хизматлар</v>
          </cell>
          <cell r="M62391" t="str">
            <v>012</v>
          </cell>
          <cell r="V62391">
            <v>117613142</v>
          </cell>
          <cell r="AF62391">
            <v>0</v>
          </cell>
          <cell r="AJ62391">
            <v>21940</v>
          </cell>
          <cell r="AT62391">
            <v>0</v>
          </cell>
          <cell r="AU62391">
            <v>0</v>
          </cell>
          <cell r="AV62391">
            <v>0</v>
          </cell>
        </row>
        <row r="62392">
          <cell r="D62392" t="str">
            <v>Туризм ва ижтимоий хизматлар</v>
          </cell>
          <cell r="M62392" t="str">
            <v>002</v>
          </cell>
          <cell r="V62392">
            <v>78983094.666666672</v>
          </cell>
          <cell r="AF62392">
            <v>0</v>
          </cell>
          <cell r="AJ62392">
            <v>0</v>
          </cell>
          <cell r="AT62392">
            <v>0</v>
          </cell>
          <cell r="AU62392">
            <v>0</v>
          </cell>
          <cell r="AV62392">
            <v>0</v>
          </cell>
        </row>
        <row r="62393">
          <cell r="D62393" t="str">
            <v>Туризм ва ижтимоий хизматлар</v>
          </cell>
          <cell r="M62393" t="str">
            <v>009</v>
          </cell>
          <cell r="V62393">
            <v>9541000</v>
          </cell>
          <cell r="AF62393">
            <v>0</v>
          </cell>
          <cell r="AJ62393">
            <v>0</v>
          </cell>
          <cell r="AT62393">
            <v>0</v>
          </cell>
          <cell r="AU62393">
            <v>0</v>
          </cell>
          <cell r="AV62393">
            <v>0</v>
          </cell>
        </row>
        <row r="62394">
          <cell r="D62394" t="str">
            <v>Туризм ва ижтимоий хизматлар</v>
          </cell>
          <cell r="M62394" t="str">
            <v>053</v>
          </cell>
          <cell r="V62394">
            <v>5901425.666666667</v>
          </cell>
          <cell r="AF62394">
            <v>18231100</v>
          </cell>
          <cell r="AJ62394">
            <v>0</v>
          </cell>
          <cell r="AT62394">
            <v>0</v>
          </cell>
          <cell r="AU62394">
            <v>0</v>
          </cell>
          <cell r="AV62394">
            <v>0</v>
          </cell>
        </row>
        <row r="62395">
          <cell r="D62395" t="str">
            <v>Туризм ва ижтимоий хизматлар</v>
          </cell>
          <cell r="M62395" t="str">
            <v>057</v>
          </cell>
          <cell r="V62395">
            <v>33196169.666666668</v>
          </cell>
          <cell r="AF62395">
            <v>0</v>
          </cell>
          <cell r="AJ62395">
            <v>0</v>
          </cell>
          <cell r="AT62395">
            <v>0</v>
          </cell>
          <cell r="AU62395">
            <v>0</v>
          </cell>
          <cell r="AV62395">
            <v>0</v>
          </cell>
        </row>
        <row r="62396">
          <cell r="D62396" t="str">
            <v>Туризм ва ижтимоий хизматлар</v>
          </cell>
          <cell r="M62396" t="str">
            <v>014</v>
          </cell>
          <cell r="V62396">
            <v>3499591.6666666665</v>
          </cell>
          <cell r="AF62396">
            <v>0</v>
          </cell>
          <cell r="AJ62396">
            <v>0</v>
          </cell>
          <cell r="AT62396">
            <v>0</v>
          </cell>
          <cell r="AU62396">
            <v>0</v>
          </cell>
          <cell r="AV62396">
            <v>0</v>
          </cell>
        </row>
        <row r="62397">
          <cell r="D62397" t="str">
            <v>Туризм ва ижтимоий хизматлар</v>
          </cell>
          <cell r="M62397" t="str">
            <v>049</v>
          </cell>
          <cell r="V62397">
            <v>8361303.333333333</v>
          </cell>
          <cell r="AF62397">
            <v>0</v>
          </cell>
          <cell r="AJ62397">
            <v>0</v>
          </cell>
          <cell r="AT62397">
            <v>0</v>
          </cell>
          <cell r="AU62397">
            <v>0</v>
          </cell>
          <cell r="AV62397">
            <v>0</v>
          </cell>
        </row>
        <row r="62398">
          <cell r="D62398" t="str">
            <v>Туризм ва ижтимоий хизматлар</v>
          </cell>
          <cell r="M62398" t="str">
            <v>034</v>
          </cell>
          <cell r="V62398">
            <v>549690366.66666663</v>
          </cell>
          <cell r="AF62398">
            <v>93545755</v>
          </cell>
          <cell r="AJ62398">
            <v>53600571</v>
          </cell>
          <cell r="AT62398">
            <v>0</v>
          </cell>
          <cell r="AU62398">
            <v>0</v>
          </cell>
          <cell r="AV62398">
            <v>0</v>
          </cell>
        </row>
        <row r="62399">
          <cell r="D62399" t="str">
            <v>Туризм ва ижтимоий хизматлар</v>
          </cell>
          <cell r="M62399" t="str">
            <v>002</v>
          </cell>
          <cell r="V62399">
            <v>526720191</v>
          </cell>
          <cell r="AF62399">
            <v>26327600</v>
          </cell>
          <cell r="AJ62399">
            <v>75036220</v>
          </cell>
          <cell r="AT62399">
            <v>0</v>
          </cell>
          <cell r="AU62399">
            <v>0</v>
          </cell>
          <cell r="AV62399">
            <v>0</v>
          </cell>
        </row>
        <row r="62400">
          <cell r="D62400" t="str">
            <v>Туризм ва ижтимоий хизматлар</v>
          </cell>
          <cell r="M62400" t="str">
            <v>002</v>
          </cell>
          <cell r="V62400">
            <v>1051170.3333333333</v>
          </cell>
          <cell r="AF62400">
            <v>500000</v>
          </cell>
          <cell r="AJ62400">
            <v>0</v>
          </cell>
          <cell r="AT62400">
            <v>0</v>
          </cell>
          <cell r="AU62400">
            <v>0</v>
          </cell>
          <cell r="AV62400">
            <v>0</v>
          </cell>
        </row>
        <row r="62401">
          <cell r="D62401" t="str">
            <v>Туризм ва ижтимоий хизматлар</v>
          </cell>
          <cell r="M62401" t="str">
            <v>055</v>
          </cell>
          <cell r="V62401">
            <v>50566201.666666664</v>
          </cell>
          <cell r="AF62401">
            <v>0</v>
          </cell>
          <cell r="AJ62401">
            <v>5087666</v>
          </cell>
          <cell r="AT62401">
            <v>0</v>
          </cell>
          <cell r="AU62401">
            <v>0</v>
          </cell>
          <cell r="AV62401">
            <v>0</v>
          </cell>
        </row>
        <row r="62402">
          <cell r="D62402" t="str">
            <v>Туризм ва ижтимоий хизматлар</v>
          </cell>
          <cell r="M62402" t="str">
            <v>011</v>
          </cell>
          <cell r="V62402">
            <v>9914589.333333334</v>
          </cell>
          <cell r="AF62402">
            <v>0</v>
          </cell>
          <cell r="AJ62402">
            <v>0</v>
          </cell>
          <cell r="AT62402">
            <v>0</v>
          </cell>
          <cell r="AU62402">
            <v>0</v>
          </cell>
          <cell r="AV62402">
            <v>0</v>
          </cell>
        </row>
        <row r="62403">
          <cell r="D62403" t="str">
            <v>Туризм ва ижтимоий хизматлар</v>
          </cell>
          <cell r="M62403" t="str">
            <v>002</v>
          </cell>
          <cell r="V62403">
            <v>156925782.33333334</v>
          </cell>
          <cell r="AF62403">
            <v>147880726</v>
          </cell>
          <cell r="AJ62403">
            <v>27837368</v>
          </cell>
          <cell r="AT62403">
            <v>0</v>
          </cell>
          <cell r="AU62403">
            <v>0</v>
          </cell>
          <cell r="AV62403">
            <v>0</v>
          </cell>
        </row>
        <row r="62404">
          <cell r="D62404" t="str">
            <v>Туризм ва ижтимоий хизматлар</v>
          </cell>
          <cell r="M62404" t="str">
            <v>002</v>
          </cell>
          <cell r="V62404">
            <v>9865333.333333334</v>
          </cell>
          <cell r="AF62404">
            <v>0</v>
          </cell>
          <cell r="AJ62404">
            <v>2000000</v>
          </cell>
          <cell r="AT62404">
            <v>0</v>
          </cell>
          <cell r="AU62404">
            <v>0</v>
          </cell>
          <cell r="AV62404">
            <v>0</v>
          </cell>
        </row>
        <row r="62405">
          <cell r="D62405" t="str">
            <v>Туризм ва ижтимоий хизматлар</v>
          </cell>
          <cell r="M62405" t="str">
            <v>031</v>
          </cell>
          <cell r="V62405">
            <v>53677665.333333336</v>
          </cell>
          <cell r="AF62405">
            <v>20568195</v>
          </cell>
          <cell r="AJ62405">
            <v>11162706</v>
          </cell>
          <cell r="AT62405">
            <v>0</v>
          </cell>
          <cell r="AU62405">
            <v>0</v>
          </cell>
          <cell r="AV62405">
            <v>0</v>
          </cell>
        </row>
        <row r="62406">
          <cell r="D62406" t="str">
            <v>Туризм ва ижтимоий хизматлар</v>
          </cell>
          <cell r="M62406" t="str">
            <v>014</v>
          </cell>
          <cell r="V62406">
            <v>28380970</v>
          </cell>
          <cell r="AF62406">
            <v>0</v>
          </cell>
          <cell r="AJ62406">
            <v>0</v>
          </cell>
          <cell r="AT62406">
            <v>0</v>
          </cell>
          <cell r="AU62406">
            <v>0</v>
          </cell>
          <cell r="AV62406">
            <v>0</v>
          </cell>
        </row>
        <row r="62407">
          <cell r="D62407" t="str">
            <v>Туризм ва ижтимоий хизматлар</v>
          </cell>
          <cell r="M62407" t="str">
            <v>011</v>
          </cell>
          <cell r="V62407">
            <v>28274205.333333332</v>
          </cell>
          <cell r="AF62407">
            <v>1200000</v>
          </cell>
          <cell r="AJ62407">
            <v>950000</v>
          </cell>
          <cell r="AT62407">
            <v>0</v>
          </cell>
          <cell r="AU62407">
            <v>0</v>
          </cell>
          <cell r="AV62407">
            <v>0</v>
          </cell>
        </row>
        <row r="62408">
          <cell r="D62408" t="str">
            <v>Туризм ва ижтимоий хизматлар</v>
          </cell>
          <cell r="M62408" t="str">
            <v>002</v>
          </cell>
          <cell r="V62408">
            <v>1443000</v>
          </cell>
          <cell r="AF62408">
            <v>0</v>
          </cell>
          <cell r="AJ62408">
            <v>0</v>
          </cell>
          <cell r="AT62408">
            <v>0</v>
          </cell>
          <cell r="AU62408">
            <v>0</v>
          </cell>
          <cell r="AV62408">
            <v>0</v>
          </cell>
        </row>
        <row r="62409">
          <cell r="D62409" t="str">
            <v>Туризм ва ижтимоий хизматлар</v>
          </cell>
          <cell r="M62409" t="str">
            <v>049</v>
          </cell>
          <cell r="V62409">
            <v>351871233.33333331</v>
          </cell>
          <cell r="AF62409">
            <v>78827250</v>
          </cell>
          <cell r="AJ62409">
            <v>25018515</v>
          </cell>
          <cell r="AT62409">
            <v>0</v>
          </cell>
          <cell r="AU62409">
            <v>0</v>
          </cell>
          <cell r="AV62409">
            <v>0</v>
          </cell>
        </row>
        <row r="62410">
          <cell r="D62410" t="str">
            <v>Туризм ва ижтимоий хизматлар</v>
          </cell>
          <cell r="M62410" t="str">
            <v>003</v>
          </cell>
          <cell r="V62410">
            <v>5851709</v>
          </cell>
          <cell r="AF62410">
            <v>0</v>
          </cell>
          <cell r="AJ62410">
            <v>0</v>
          </cell>
          <cell r="AT62410">
            <v>0</v>
          </cell>
          <cell r="AU62410">
            <v>0</v>
          </cell>
          <cell r="AV62410">
            <v>0</v>
          </cell>
        </row>
        <row r="62411">
          <cell r="D62411" t="str">
            <v>Туризм ва ижтимоий хизматлар</v>
          </cell>
          <cell r="M62411" t="str">
            <v>014</v>
          </cell>
          <cell r="V62411">
            <v>21888241</v>
          </cell>
          <cell r="AF62411">
            <v>0</v>
          </cell>
          <cell r="AJ62411">
            <v>4450000</v>
          </cell>
          <cell r="AT62411">
            <v>0</v>
          </cell>
          <cell r="AU62411">
            <v>0</v>
          </cell>
          <cell r="AV62411">
            <v>0</v>
          </cell>
        </row>
        <row r="62412">
          <cell r="D62412" t="str">
            <v>Туризм ва ижтимоий хизматлар</v>
          </cell>
          <cell r="M62412" t="str">
            <v>013</v>
          </cell>
          <cell r="V62412">
            <v>1650200</v>
          </cell>
          <cell r="AF62412">
            <v>0</v>
          </cell>
          <cell r="AJ62412">
            <v>0</v>
          </cell>
          <cell r="AT62412">
            <v>0</v>
          </cell>
          <cell r="AU62412">
            <v>0</v>
          </cell>
          <cell r="AV62412">
            <v>0</v>
          </cell>
        </row>
        <row r="62413">
          <cell r="D62413" t="str">
            <v>Туризм ва ижтимоий хизматлар</v>
          </cell>
          <cell r="M62413" t="str">
            <v>033</v>
          </cell>
          <cell r="V62413">
            <v>2592600.3333333335</v>
          </cell>
          <cell r="AF62413">
            <v>0</v>
          </cell>
          <cell r="AJ62413">
            <v>0</v>
          </cell>
          <cell r="AT62413">
            <v>0</v>
          </cell>
          <cell r="AU62413">
            <v>0</v>
          </cell>
          <cell r="AV62413">
            <v>0</v>
          </cell>
        </row>
        <row r="62414">
          <cell r="D62414" t="str">
            <v>Туризм ва ижтимоий хизматлар</v>
          </cell>
          <cell r="M62414" t="str">
            <v>003</v>
          </cell>
          <cell r="V62414">
            <v>65735397.333333336</v>
          </cell>
          <cell r="AF62414">
            <v>0</v>
          </cell>
          <cell r="AJ62414">
            <v>0</v>
          </cell>
          <cell r="AT62414">
            <v>0</v>
          </cell>
          <cell r="AU62414">
            <v>0</v>
          </cell>
          <cell r="AV62414">
            <v>0</v>
          </cell>
        </row>
        <row r="62415">
          <cell r="D62415" t="str">
            <v>Туризм ва ижтимоий хизматлар</v>
          </cell>
          <cell r="M62415" t="str">
            <v>002</v>
          </cell>
          <cell r="V62415">
            <v>252305682.33333334</v>
          </cell>
          <cell r="AF62415">
            <v>41262693</v>
          </cell>
          <cell r="AJ62415">
            <v>10032220</v>
          </cell>
          <cell r="AT62415">
            <v>0</v>
          </cell>
          <cell r="AU62415">
            <v>0</v>
          </cell>
          <cell r="AV62415">
            <v>0</v>
          </cell>
        </row>
        <row r="62416">
          <cell r="D62416" t="str">
            <v>Туризм ва ижтимоий хизматлар</v>
          </cell>
          <cell r="M62416" t="str">
            <v>013</v>
          </cell>
          <cell r="V62416">
            <v>36810870</v>
          </cell>
          <cell r="AF62416">
            <v>0</v>
          </cell>
          <cell r="AJ62416">
            <v>0</v>
          </cell>
          <cell r="AT62416">
            <v>0</v>
          </cell>
          <cell r="AU62416">
            <v>0</v>
          </cell>
          <cell r="AV62416">
            <v>0</v>
          </cell>
        </row>
        <row r="62417">
          <cell r="D62417" t="str">
            <v>Туризм ва ижтимоий хизматлар</v>
          </cell>
          <cell r="M62417" t="str">
            <v>014</v>
          </cell>
          <cell r="V62417">
            <v>155263173.66666666</v>
          </cell>
          <cell r="AF62417">
            <v>5350500</v>
          </cell>
          <cell r="AJ62417">
            <v>17697462</v>
          </cell>
          <cell r="AT62417">
            <v>0</v>
          </cell>
          <cell r="AU62417">
            <v>0</v>
          </cell>
          <cell r="AV62417">
            <v>0</v>
          </cell>
        </row>
        <row r="62418">
          <cell r="D62418" t="str">
            <v>Туризм ва ижтимоий хизматлар</v>
          </cell>
          <cell r="M62418" t="str">
            <v>038</v>
          </cell>
          <cell r="V62418">
            <v>8018209.333333333</v>
          </cell>
          <cell r="AF62418">
            <v>0</v>
          </cell>
          <cell r="AJ62418">
            <v>0</v>
          </cell>
          <cell r="AT62418">
            <v>0</v>
          </cell>
          <cell r="AU62418">
            <v>0</v>
          </cell>
          <cell r="AV62418">
            <v>0</v>
          </cell>
        </row>
        <row r="62419">
          <cell r="D62419" t="str">
            <v>Туризм ва ижтимоий хизматлар</v>
          </cell>
          <cell r="M62419" t="str">
            <v>051</v>
          </cell>
          <cell r="V62419">
            <v>483333.33333333331</v>
          </cell>
          <cell r="AF62419">
            <v>0</v>
          </cell>
          <cell r="AJ62419">
            <v>0</v>
          </cell>
          <cell r="AT62419">
            <v>0</v>
          </cell>
          <cell r="AU62419">
            <v>0</v>
          </cell>
          <cell r="AV62419">
            <v>0</v>
          </cell>
        </row>
        <row r="62420">
          <cell r="D62420" t="str">
            <v>Туризм ва ижтимоий хизматлар</v>
          </cell>
          <cell r="M62420" t="str">
            <v>002</v>
          </cell>
          <cell r="V62420">
            <v>7688136.333333333</v>
          </cell>
          <cell r="AF62420">
            <v>0</v>
          </cell>
          <cell r="AJ62420">
            <v>0</v>
          </cell>
          <cell r="AT62420">
            <v>0</v>
          </cell>
          <cell r="AU62420">
            <v>0</v>
          </cell>
          <cell r="AV62420">
            <v>0</v>
          </cell>
        </row>
        <row r="62421">
          <cell r="D62421" t="str">
            <v>Туризм ва ижтимоий хизматлар</v>
          </cell>
          <cell r="M62421" t="str">
            <v>033</v>
          </cell>
          <cell r="V62421">
            <v>3666666.6666666665</v>
          </cell>
          <cell r="AF62421">
            <v>0</v>
          </cell>
          <cell r="AJ62421">
            <v>0</v>
          </cell>
          <cell r="AT62421">
            <v>0</v>
          </cell>
          <cell r="AU62421">
            <v>0</v>
          </cell>
          <cell r="AV62421">
            <v>0</v>
          </cell>
        </row>
        <row r="62422">
          <cell r="D62422" t="str">
            <v>Туризм ва ижтимоий хизматлар</v>
          </cell>
          <cell r="M62422" t="str">
            <v>014</v>
          </cell>
          <cell r="V62422">
            <v>14915058.333333334</v>
          </cell>
          <cell r="AF62422">
            <v>1404583</v>
          </cell>
          <cell r="AJ62422">
            <v>0</v>
          </cell>
          <cell r="AT62422">
            <v>0</v>
          </cell>
          <cell r="AU62422">
            <v>0</v>
          </cell>
          <cell r="AV62422">
            <v>0</v>
          </cell>
        </row>
        <row r="62423">
          <cell r="D62423" t="str">
            <v>Туризм ва ижтимоий хизматлар</v>
          </cell>
          <cell r="M62423" t="str">
            <v>033</v>
          </cell>
          <cell r="V62423">
            <v>9233333.333333334</v>
          </cell>
          <cell r="AF62423">
            <v>0</v>
          </cell>
          <cell r="AJ62423">
            <v>0</v>
          </cell>
          <cell r="AT62423">
            <v>0</v>
          </cell>
          <cell r="AU62423">
            <v>0</v>
          </cell>
          <cell r="AV62423">
            <v>0</v>
          </cell>
        </row>
        <row r="62424">
          <cell r="D62424" t="str">
            <v>Туризм ва ижтимоий хизматлар</v>
          </cell>
          <cell r="M62424" t="str">
            <v>002</v>
          </cell>
          <cell r="V62424">
            <v>55891414</v>
          </cell>
          <cell r="AF62424">
            <v>0</v>
          </cell>
          <cell r="AJ62424">
            <v>0</v>
          </cell>
          <cell r="AT62424">
            <v>0</v>
          </cell>
          <cell r="AU62424">
            <v>0</v>
          </cell>
          <cell r="AV62424">
            <v>0</v>
          </cell>
        </row>
        <row r="62425">
          <cell r="D62425" t="str">
            <v>Туризм ва ижтимоий хизматлар</v>
          </cell>
          <cell r="M62425" t="str">
            <v>012</v>
          </cell>
          <cell r="V62425">
            <v>243735592.66666666</v>
          </cell>
          <cell r="AF62425">
            <v>9533630</v>
          </cell>
          <cell r="AJ62425">
            <v>50800000</v>
          </cell>
          <cell r="AT62425">
            <v>0</v>
          </cell>
          <cell r="AU62425">
            <v>0</v>
          </cell>
          <cell r="AV62425">
            <v>0</v>
          </cell>
        </row>
        <row r="62426">
          <cell r="D62426" t="str">
            <v>Туризм ва ижтимоий хизматлар</v>
          </cell>
          <cell r="M62426" t="str">
            <v>055</v>
          </cell>
          <cell r="V62426">
            <v>25577315.333333332</v>
          </cell>
          <cell r="AF62426">
            <v>0</v>
          </cell>
          <cell r="AJ62426">
            <v>1000000</v>
          </cell>
          <cell r="AT62426">
            <v>0</v>
          </cell>
          <cell r="AU62426">
            <v>0</v>
          </cell>
          <cell r="AV62426">
            <v>0</v>
          </cell>
        </row>
        <row r="62427">
          <cell r="D62427" t="str">
            <v>Туризм ва ижтимоий хизматлар</v>
          </cell>
          <cell r="M62427" t="str">
            <v>003</v>
          </cell>
          <cell r="V62427">
            <v>59033000</v>
          </cell>
          <cell r="AF62427">
            <v>86000000</v>
          </cell>
          <cell r="AJ62427">
            <v>0</v>
          </cell>
          <cell r="AT62427">
            <v>0</v>
          </cell>
          <cell r="AU62427">
            <v>0</v>
          </cell>
          <cell r="AV62427">
            <v>0</v>
          </cell>
        </row>
        <row r="62428">
          <cell r="D62428" t="str">
            <v>Туризм ва ижтимоий хизматлар</v>
          </cell>
          <cell r="M62428" t="str">
            <v>057</v>
          </cell>
          <cell r="V62428">
            <v>27499333.333333332</v>
          </cell>
          <cell r="AF62428">
            <v>1900000</v>
          </cell>
          <cell r="AJ62428">
            <v>4770000</v>
          </cell>
          <cell r="AT62428">
            <v>178034150</v>
          </cell>
          <cell r="AU62428">
            <v>178034150</v>
          </cell>
          <cell r="AV62428">
            <v>0</v>
          </cell>
        </row>
        <row r="62429">
          <cell r="D62429" t="str">
            <v>Туризм ва ижтимоий хизматлар</v>
          </cell>
          <cell r="M62429" t="str">
            <v>012</v>
          </cell>
          <cell r="V62429">
            <v>1121086.6666666667</v>
          </cell>
          <cell r="AF62429">
            <v>0</v>
          </cell>
          <cell r="AJ62429">
            <v>0</v>
          </cell>
          <cell r="AT62429">
            <v>0</v>
          </cell>
          <cell r="AU62429">
            <v>0</v>
          </cell>
          <cell r="AV62429">
            <v>0</v>
          </cell>
        </row>
        <row r="62430">
          <cell r="D62430" t="str">
            <v>Туризм ва ижтимоий хизматлар</v>
          </cell>
          <cell r="M62430" t="str">
            <v>012</v>
          </cell>
          <cell r="V62430">
            <v>66666.666666666672</v>
          </cell>
          <cell r="AF62430">
            <v>0</v>
          </cell>
          <cell r="AJ62430">
            <v>0</v>
          </cell>
          <cell r="AT62430">
            <v>0</v>
          </cell>
          <cell r="AU62430">
            <v>0</v>
          </cell>
          <cell r="AV62430">
            <v>0</v>
          </cell>
        </row>
        <row r="62431">
          <cell r="D62431" t="str">
            <v>Туризм ва ижтимоий хизматлар</v>
          </cell>
          <cell r="M62431" t="str">
            <v>013</v>
          </cell>
          <cell r="V62431">
            <v>223765333.33333334</v>
          </cell>
          <cell r="AF62431">
            <v>0</v>
          </cell>
          <cell r="AJ62431">
            <v>0</v>
          </cell>
          <cell r="AT62431">
            <v>411862975</v>
          </cell>
          <cell r="AU62431">
            <v>411862975</v>
          </cell>
          <cell r="AV62431">
            <v>0</v>
          </cell>
        </row>
        <row r="62432">
          <cell r="D62432" t="str">
            <v>Туризм ва ижтимоий хизматлар</v>
          </cell>
          <cell r="M62432" t="str">
            <v>003</v>
          </cell>
          <cell r="V62432">
            <v>1000000</v>
          </cell>
          <cell r="AF62432">
            <v>0</v>
          </cell>
          <cell r="AJ62432">
            <v>0</v>
          </cell>
          <cell r="AT62432">
            <v>0</v>
          </cell>
          <cell r="AU62432">
            <v>0</v>
          </cell>
          <cell r="AV62432">
            <v>0</v>
          </cell>
        </row>
        <row r="62433">
          <cell r="D62433" t="str">
            <v>Туризм ва ижтимоий хизматлар</v>
          </cell>
          <cell r="M62433" t="str">
            <v>053</v>
          </cell>
          <cell r="V62433">
            <v>133333.33333333334</v>
          </cell>
          <cell r="AF62433">
            <v>0</v>
          </cell>
          <cell r="AJ62433">
            <v>0</v>
          </cell>
          <cell r="AT62433">
            <v>0</v>
          </cell>
          <cell r="AU62433">
            <v>0</v>
          </cell>
          <cell r="AV62433">
            <v>0</v>
          </cell>
        </row>
        <row r="62434">
          <cell r="D62434" t="str">
            <v>Туризм ва ижтимоий хизматлар</v>
          </cell>
          <cell r="M62434" t="str">
            <v>014</v>
          </cell>
          <cell r="V62434">
            <v>22333.333333333332</v>
          </cell>
          <cell r="AF62434">
            <v>0</v>
          </cell>
          <cell r="AJ62434">
            <v>0</v>
          </cell>
          <cell r="AT62434">
            <v>0</v>
          </cell>
          <cell r="AU62434">
            <v>0</v>
          </cell>
          <cell r="AV62434">
            <v>0</v>
          </cell>
        </row>
        <row r="62435">
          <cell r="D62435" t="str">
            <v>Туризм ва ижтимоий хизматлар</v>
          </cell>
          <cell r="M62435" t="str">
            <v>003</v>
          </cell>
          <cell r="V62435">
            <v>50000</v>
          </cell>
          <cell r="AF62435">
            <v>0</v>
          </cell>
          <cell r="AJ62435">
            <v>0</v>
          </cell>
          <cell r="AT62435">
            <v>0</v>
          </cell>
          <cell r="AU62435">
            <v>0</v>
          </cell>
          <cell r="AV62435">
            <v>0</v>
          </cell>
        </row>
        <row r="62436">
          <cell r="D62436" t="str">
            <v>Туризм ва ижтимоий хизматлар</v>
          </cell>
          <cell r="M62436" t="str">
            <v>013</v>
          </cell>
          <cell r="V62436">
            <v>5683333.333333333</v>
          </cell>
          <cell r="AF62436">
            <v>557308</v>
          </cell>
          <cell r="AJ62436">
            <v>0</v>
          </cell>
          <cell r="AT62436">
            <v>0</v>
          </cell>
          <cell r="AU62436">
            <v>0</v>
          </cell>
          <cell r="AV62436">
            <v>0</v>
          </cell>
        </row>
        <row r="62437">
          <cell r="D62437" t="str">
            <v>Туризм ва ижтимоий хизматлар</v>
          </cell>
          <cell r="M62437" t="str">
            <v>002</v>
          </cell>
          <cell r="V62437">
            <v>7065000.333333333</v>
          </cell>
          <cell r="AF62437">
            <v>500000</v>
          </cell>
          <cell r="AJ62437">
            <v>0</v>
          </cell>
          <cell r="AT62437">
            <v>0</v>
          </cell>
          <cell r="AU62437">
            <v>0</v>
          </cell>
          <cell r="AV62437">
            <v>0</v>
          </cell>
        </row>
        <row r="62438">
          <cell r="D62438" t="str">
            <v>Туризм ва ижтимоий хизматлар</v>
          </cell>
          <cell r="M62438" t="str">
            <v>012</v>
          </cell>
          <cell r="V62438">
            <v>983333.33333333337</v>
          </cell>
          <cell r="AF62438">
            <v>0</v>
          </cell>
          <cell r="AJ62438">
            <v>0</v>
          </cell>
          <cell r="AT62438">
            <v>250000000</v>
          </cell>
          <cell r="AU62438">
            <v>0</v>
          </cell>
          <cell r="AV62438">
            <v>250000000</v>
          </cell>
        </row>
        <row r="62439">
          <cell r="D62439" t="str">
            <v>Туризм ва ижтимоий хизматлар</v>
          </cell>
          <cell r="M62439" t="str">
            <v>049</v>
          </cell>
          <cell r="V62439">
            <v>293333.33333333331</v>
          </cell>
          <cell r="AF62439">
            <v>0</v>
          </cell>
          <cell r="AJ62439">
            <v>0</v>
          </cell>
          <cell r="AT62439">
            <v>0</v>
          </cell>
          <cell r="AU62439">
            <v>0</v>
          </cell>
          <cell r="AV62439">
            <v>0</v>
          </cell>
        </row>
        <row r="62440">
          <cell r="D62440" t="str">
            <v>Туризм ва ижтимоий хизматлар</v>
          </cell>
          <cell r="M62440" t="str">
            <v>055</v>
          </cell>
          <cell r="V62440">
            <v>3416666.6666666665</v>
          </cell>
          <cell r="AF62440">
            <v>500000</v>
          </cell>
          <cell r="AJ62440">
            <v>0</v>
          </cell>
          <cell r="AT62440">
            <v>0</v>
          </cell>
          <cell r="AU62440">
            <v>0</v>
          </cell>
          <cell r="AV62440">
            <v>0</v>
          </cell>
        </row>
        <row r="62441">
          <cell r="D62441" t="str">
            <v>Туризм ва ижтимоий хизматлар</v>
          </cell>
          <cell r="M62441" t="str">
            <v>031</v>
          </cell>
          <cell r="V62441">
            <v>1588106.6666666667</v>
          </cell>
          <cell r="AF62441">
            <v>1000000</v>
          </cell>
          <cell r="AJ62441">
            <v>0</v>
          </cell>
          <cell r="AT62441">
            <v>0</v>
          </cell>
          <cell r="AU62441">
            <v>0</v>
          </cell>
          <cell r="AV62441">
            <v>0</v>
          </cell>
        </row>
        <row r="62442">
          <cell r="D62442" t="str">
            <v>Туризм ва ижтимоий хизматлар</v>
          </cell>
          <cell r="M62442" t="str">
            <v>057</v>
          </cell>
          <cell r="V62442">
            <v>2800000</v>
          </cell>
          <cell r="AF62442">
            <v>0</v>
          </cell>
          <cell r="AJ62442">
            <v>0</v>
          </cell>
          <cell r="AT62442">
            <v>0</v>
          </cell>
          <cell r="AU62442">
            <v>0</v>
          </cell>
          <cell r="AV62442">
            <v>0</v>
          </cell>
        </row>
        <row r="62443">
          <cell r="D62443" t="str">
            <v>Туризм ва ижтимоий хизматлар</v>
          </cell>
          <cell r="M62443" t="str">
            <v>013</v>
          </cell>
          <cell r="V62443">
            <v>2466666.6666666665</v>
          </cell>
          <cell r="AF62443">
            <v>0</v>
          </cell>
          <cell r="AJ62443">
            <v>0</v>
          </cell>
          <cell r="AT62443">
            <v>0</v>
          </cell>
          <cell r="AU62443">
            <v>0</v>
          </cell>
          <cell r="AV62443">
            <v>0</v>
          </cell>
        </row>
        <row r="62444">
          <cell r="D62444" t="str">
            <v>Туризм ва ижтимоий хизматлар</v>
          </cell>
          <cell r="M62444" t="str">
            <v>002</v>
          </cell>
          <cell r="V62444">
            <v>4650000</v>
          </cell>
          <cell r="AF62444">
            <v>0</v>
          </cell>
          <cell r="AJ62444">
            <v>0</v>
          </cell>
          <cell r="AT62444">
            <v>0</v>
          </cell>
          <cell r="AU62444">
            <v>0</v>
          </cell>
          <cell r="AV62444">
            <v>0</v>
          </cell>
        </row>
        <row r="62445">
          <cell r="D62445" t="str">
            <v>Туризм ва ижтимоий хизматлар</v>
          </cell>
          <cell r="M62445" t="str">
            <v>012</v>
          </cell>
          <cell r="V62445">
            <v>61946779.333333336</v>
          </cell>
          <cell r="AF62445">
            <v>0</v>
          </cell>
          <cell r="AJ62445">
            <v>130000</v>
          </cell>
          <cell r="AT62445">
            <v>0</v>
          </cell>
          <cell r="AU62445">
            <v>0</v>
          </cell>
          <cell r="AV62445">
            <v>0</v>
          </cell>
        </row>
        <row r="62446">
          <cell r="D62446" t="str">
            <v>Туризм ва ижтимоий хизматлар</v>
          </cell>
          <cell r="M62446" t="str">
            <v>002</v>
          </cell>
          <cell r="V62446">
            <v>701666666.66666663</v>
          </cell>
          <cell r="AF62446">
            <v>0</v>
          </cell>
          <cell r="AJ62446">
            <v>0</v>
          </cell>
          <cell r="AT62446">
            <v>0</v>
          </cell>
          <cell r="AU62446">
            <v>0</v>
          </cell>
          <cell r="AV62446">
            <v>0</v>
          </cell>
        </row>
        <row r="62447">
          <cell r="D62447" t="str">
            <v>Туризм ва ижтимоий хизматлар</v>
          </cell>
          <cell r="M62447" t="str">
            <v>009</v>
          </cell>
          <cell r="V62447">
            <v>9066666.666666666</v>
          </cell>
          <cell r="AF62447">
            <v>0</v>
          </cell>
          <cell r="AJ62447">
            <v>0</v>
          </cell>
          <cell r="AT62447">
            <v>241367603</v>
          </cell>
          <cell r="AU62447">
            <v>241367603</v>
          </cell>
          <cell r="AV62447">
            <v>0</v>
          </cell>
        </row>
        <row r="62448">
          <cell r="D62448" t="str">
            <v>Туризм ва ижтимоий хизматлар</v>
          </cell>
          <cell r="M62448" t="str">
            <v>034</v>
          </cell>
          <cell r="V62448">
            <v>68260000</v>
          </cell>
          <cell r="AF62448">
            <v>0</v>
          </cell>
          <cell r="AJ62448">
            <v>0</v>
          </cell>
          <cell r="AT62448">
            <v>0</v>
          </cell>
          <cell r="AU62448">
            <v>0</v>
          </cell>
          <cell r="AV62448">
            <v>0</v>
          </cell>
        </row>
        <row r="62449">
          <cell r="D62449" t="str">
            <v>Туризм ва ижтимоий хизматлар</v>
          </cell>
          <cell r="M62449" t="str">
            <v>002</v>
          </cell>
          <cell r="V62449">
            <v>29355141.333333332</v>
          </cell>
          <cell r="AF62449">
            <v>0</v>
          </cell>
          <cell r="AJ62449">
            <v>0</v>
          </cell>
          <cell r="AT62449">
            <v>0</v>
          </cell>
          <cell r="AU62449">
            <v>0</v>
          </cell>
          <cell r="AV62449">
            <v>0</v>
          </cell>
        </row>
        <row r="62450">
          <cell r="D62450" t="str">
            <v>Туризм ва ижтимоий хизматлар</v>
          </cell>
          <cell r="M62450" t="str">
            <v>011</v>
          </cell>
          <cell r="V62450">
            <v>166666.66666666666</v>
          </cell>
          <cell r="AF62450">
            <v>1000000</v>
          </cell>
          <cell r="AJ62450">
            <v>0</v>
          </cell>
          <cell r="AT62450">
            <v>0</v>
          </cell>
          <cell r="AU62450">
            <v>0</v>
          </cell>
          <cell r="AV62450">
            <v>0</v>
          </cell>
        </row>
        <row r="62451">
          <cell r="D62451" t="str">
            <v>Туризм ва ижтимоий хизматлар</v>
          </cell>
          <cell r="M62451" t="str">
            <v>057</v>
          </cell>
          <cell r="V62451">
            <v>387666.66666666669</v>
          </cell>
          <cell r="AF62451">
            <v>0</v>
          </cell>
          <cell r="AJ62451">
            <v>0</v>
          </cell>
          <cell r="AT62451">
            <v>0</v>
          </cell>
          <cell r="AU62451">
            <v>0</v>
          </cell>
          <cell r="AV62451">
            <v>0</v>
          </cell>
        </row>
        <row r="62452">
          <cell r="D62452" t="str">
            <v>Туризм ва ижтимоий хизматлар</v>
          </cell>
          <cell r="M62452" t="str">
            <v>033</v>
          </cell>
          <cell r="V62452">
            <v>5550000</v>
          </cell>
          <cell r="AF62452">
            <v>0</v>
          </cell>
          <cell r="AJ62452">
            <v>1000000</v>
          </cell>
          <cell r="AT62452">
            <v>0</v>
          </cell>
          <cell r="AU62452">
            <v>0</v>
          </cell>
          <cell r="AV62452">
            <v>0</v>
          </cell>
        </row>
        <row r="62453">
          <cell r="D62453" t="str">
            <v>Туризм ва ижтимоий хизматлар</v>
          </cell>
          <cell r="M62453" t="str">
            <v>014</v>
          </cell>
          <cell r="V62453">
            <v>1333333.3333333333</v>
          </cell>
          <cell r="AF62453">
            <v>0</v>
          </cell>
          <cell r="AJ62453">
            <v>15235</v>
          </cell>
          <cell r="AT62453">
            <v>0</v>
          </cell>
          <cell r="AU62453">
            <v>0</v>
          </cell>
          <cell r="AV62453">
            <v>0</v>
          </cell>
        </row>
        <row r="62454">
          <cell r="D62454" t="str">
            <v>Туризм ва ижтимоий хизматлар</v>
          </cell>
          <cell r="M62454" t="str">
            <v>051</v>
          </cell>
          <cell r="V62454">
            <v>14268334.666666666</v>
          </cell>
          <cell r="AF62454">
            <v>0</v>
          </cell>
          <cell r="AJ62454">
            <v>100000</v>
          </cell>
          <cell r="AT62454">
            <v>0</v>
          </cell>
          <cell r="AU62454">
            <v>0</v>
          </cell>
          <cell r="AV62454">
            <v>0</v>
          </cell>
        </row>
        <row r="62455">
          <cell r="D62455" t="str">
            <v>Туризм ва ижтимоий хизматлар</v>
          </cell>
          <cell r="M62455" t="str">
            <v>049</v>
          </cell>
          <cell r="V62455">
            <v>1050000</v>
          </cell>
          <cell r="AF62455">
            <v>0</v>
          </cell>
          <cell r="AJ62455">
            <v>0</v>
          </cell>
          <cell r="AT62455">
            <v>0</v>
          </cell>
          <cell r="AU62455">
            <v>0</v>
          </cell>
          <cell r="AV62455">
            <v>0</v>
          </cell>
        </row>
        <row r="62456">
          <cell r="D62456" t="str">
            <v>Туризм ва ижтимоий хизматлар</v>
          </cell>
          <cell r="M62456" t="str">
            <v>008</v>
          </cell>
          <cell r="V62456">
            <v>37364866.666666664</v>
          </cell>
          <cell r="AF62456">
            <v>0</v>
          </cell>
          <cell r="AJ62456">
            <v>10776810</v>
          </cell>
          <cell r="AT62456">
            <v>0</v>
          </cell>
          <cell r="AU62456">
            <v>0</v>
          </cell>
          <cell r="AV62456">
            <v>0</v>
          </cell>
        </row>
        <row r="62457">
          <cell r="D62457" t="str">
            <v>Туризм ва ижтимоий хизматлар</v>
          </cell>
          <cell r="M62457" t="str">
            <v>033</v>
          </cell>
          <cell r="V62457">
            <v>533333.33333333337</v>
          </cell>
          <cell r="AF62457">
            <v>0</v>
          </cell>
          <cell r="AJ62457">
            <v>0</v>
          </cell>
          <cell r="AT62457">
            <v>0</v>
          </cell>
          <cell r="AU62457">
            <v>0</v>
          </cell>
          <cell r="AV62457">
            <v>0</v>
          </cell>
        </row>
        <row r="62458">
          <cell r="D62458" t="str">
            <v>Туризм ва ижтимоий хизматлар</v>
          </cell>
          <cell r="M62458" t="str">
            <v>003</v>
          </cell>
          <cell r="V62458">
            <v>30608279.333333332</v>
          </cell>
          <cell r="AF62458">
            <v>1198990</v>
          </cell>
          <cell r="AJ62458">
            <v>8699149</v>
          </cell>
          <cell r="AT62458">
            <v>0</v>
          </cell>
          <cell r="AU62458">
            <v>0</v>
          </cell>
          <cell r="AV62458">
            <v>0</v>
          </cell>
        </row>
        <row r="62459">
          <cell r="D62459" t="str">
            <v>Туризм ва ижтимоий хизматлар</v>
          </cell>
          <cell r="M62459" t="str">
            <v>057</v>
          </cell>
          <cell r="V62459">
            <v>3005000.6666666665</v>
          </cell>
          <cell r="AF62459">
            <v>0</v>
          </cell>
          <cell r="AJ62459">
            <v>0</v>
          </cell>
          <cell r="AT62459">
            <v>0</v>
          </cell>
          <cell r="AU62459">
            <v>0</v>
          </cell>
          <cell r="AV62459">
            <v>0</v>
          </cell>
        </row>
        <row r="62460">
          <cell r="D62460" t="str">
            <v>Туризм ва ижтимоий хизматлар</v>
          </cell>
          <cell r="M62460" t="str">
            <v>003</v>
          </cell>
          <cell r="V62460">
            <v>35783000</v>
          </cell>
          <cell r="AF62460">
            <v>6301078</v>
          </cell>
          <cell r="AJ62460">
            <v>6178000</v>
          </cell>
          <cell r="AT62460">
            <v>0</v>
          </cell>
          <cell r="AU62460">
            <v>0</v>
          </cell>
          <cell r="AV62460">
            <v>0</v>
          </cell>
        </row>
        <row r="62461">
          <cell r="D62461" t="str">
            <v>Туризм ва ижтимоий хизматлар</v>
          </cell>
          <cell r="M62461" t="str">
            <v>012</v>
          </cell>
          <cell r="V62461">
            <v>108087942.33333333</v>
          </cell>
          <cell r="AF62461">
            <v>113505335</v>
          </cell>
          <cell r="AJ62461">
            <v>5057846</v>
          </cell>
          <cell r="AT62461">
            <v>237000000</v>
          </cell>
          <cell r="AU62461">
            <v>237000000</v>
          </cell>
          <cell r="AV62461">
            <v>0</v>
          </cell>
        </row>
        <row r="62462">
          <cell r="D62462" t="str">
            <v>Туризм ва ижтимоий хизматлар</v>
          </cell>
          <cell r="M62462" t="str">
            <v>057</v>
          </cell>
          <cell r="V62462">
            <v>7328672.333333333</v>
          </cell>
          <cell r="AF62462">
            <v>0</v>
          </cell>
          <cell r="AJ62462">
            <v>0</v>
          </cell>
          <cell r="AT62462">
            <v>0</v>
          </cell>
          <cell r="AU62462">
            <v>0</v>
          </cell>
          <cell r="AV62462">
            <v>0</v>
          </cell>
        </row>
        <row r="62463">
          <cell r="D62463" t="str">
            <v>Туризм ва ижтимоий хизматлар</v>
          </cell>
          <cell r="M62463" t="str">
            <v>051</v>
          </cell>
          <cell r="V62463">
            <v>1333350</v>
          </cell>
          <cell r="AF62463">
            <v>0</v>
          </cell>
          <cell r="AJ62463">
            <v>0</v>
          </cell>
          <cell r="AT62463">
            <v>0</v>
          </cell>
          <cell r="AU62463">
            <v>0</v>
          </cell>
          <cell r="AV62463">
            <v>0</v>
          </cell>
        </row>
        <row r="62464">
          <cell r="D62464" t="str">
            <v>Туризм ва ижтимоий хизматлар</v>
          </cell>
          <cell r="M62464" t="str">
            <v>014</v>
          </cell>
          <cell r="V62464">
            <v>4833333.333333333</v>
          </cell>
          <cell r="AF62464">
            <v>0</v>
          </cell>
          <cell r="AJ62464">
            <v>0</v>
          </cell>
          <cell r="AT62464">
            <v>0</v>
          </cell>
          <cell r="AU62464">
            <v>0</v>
          </cell>
          <cell r="AV62464">
            <v>0</v>
          </cell>
        </row>
        <row r="62465">
          <cell r="D62465" t="str">
            <v>Туризм ва ижтимоий хизматлар</v>
          </cell>
          <cell r="M62465" t="str">
            <v>033</v>
          </cell>
          <cell r="V62465">
            <v>995117658.66666663</v>
          </cell>
          <cell r="AF62465">
            <v>25745310</v>
          </cell>
          <cell r="AJ62465">
            <v>0</v>
          </cell>
          <cell r="AT62465">
            <v>0</v>
          </cell>
          <cell r="AU62465">
            <v>0</v>
          </cell>
          <cell r="AV62465">
            <v>0</v>
          </cell>
        </row>
        <row r="62466">
          <cell r="D62466" t="str">
            <v>Туризм ва ижтимоий хизматлар</v>
          </cell>
          <cell r="M62466" t="str">
            <v>002</v>
          </cell>
          <cell r="V62466">
            <v>1741450</v>
          </cell>
          <cell r="AF62466">
            <v>0</v>
          </cell>
          <cell r="AJ62466">
            <v>0</v>
          </cell>
          <cell r="AT62466">
            <v>0</v>
          </cell>
          <cell r="AU62466">
            <v>0</v>
          </cell>
          <cell r="AV62466">
            <v>0</v>
          </cell>
        </row>
        <row r="62467">
          <cell r="D62467" t="str">
            <v>Туризм ва ижтимоий хизматлар</v>
          </cell>
          <cell r="M62467" t="str">
            <v>050</v>
          </cell>
          <cell r="V62467">
            <v>1000000</v>
          </cell>
          <cell r="AF62467">
            <v>500000</v>
          </cell>
          <cell r="AJ62467">
            <v>0</v>
          </cell>
          <cell r="AT62467">
            <v>0</v>
          </cell>
          <cell r="AU62467">
            <v>0</v>
          </cell>
          <cell r="AV62467">
            <v>0</v>
          </cell>
        </row>
        <row r="62468">
          <cell r="D62468" t="str">
            <v>Туризм ва ижтимоий хизматлар</v>
          </cell>
          <cell r="M62468" t="str">
            <v>033</v>
          </cell>
          <cell r="V62468">
            <v>6704679.333333333</v>
          </cell>
          <cell r="AF62468">
            <v>0</v>
          </cell>
          <cell r="AJ62468">
            <v>0</v>
          </cell>
          <cell r="AT62468">
            <v>0</v>
          </cell>
          <cell r="AU62468">
            <v>0</v>
          </cell>
          <cell r="AV62468">
            <v>0</v>
          </cell>
        </row>
        <row r="62469">
          <cell r="D62469" t="str">
            <v>Туризм ва ижтимоий хизматлар</v>
          </cell>
          <cell r="M62469" t="str">
            <v>003</v>
          </cell>
          <cell r="V62469">
            <v>1016666.6666666666</v>
          </cell>
          <cell r="AF62469">
            <v>0</v>
          </cell>
          <cell r="AJ62469">
            <v>0</v>
          </cell>
          <cell r="AT62469">
            <v>0</v>
          </cell>
          <cell r="AU62469">
            <v>0</v>
          </cell>
          <cell r="AV62469">
            <v>0</v>
          </cell>
        </row>
        <row r="62470">
          <cell r="D62470" t="str">
            <v>Туризм ва ижтимоий хизматлар</v>
          </cell>
          <cell r="M62470" t="str">
            <v>031</v>
          </cell>
          <cell r="V62470">
            <v>8333.3333333333339</v>
          </cell>
          <cell r="AF62470">
            <v>0</v>
          </cell>
          <cell r="AJ62470">
            <v>0</v>
          </cell>
          <cell r="AT62470">
            <v>0</v>
          </cell>
          <cell r="AU62470">
            <v>0</v>
          </cell>
          <cell r="AV62470">
            <v>0</v>
          </cell>
        </row>
        <row r="62471">
          <cell r="D62471" t="str">
            <v>Туризм ва ижтимоий хизматлар</v>
          </cell>
          <cell r="M62471" t="str">
            <v>004</v>
          </cell>
          <cell r="V62471">
            <v>13410000</v>
          </cell>
          <cell r="AF62471">
            <v>0</v>
          </cell>
          <cell r="AJ62471">
            <v>0</v>
          </cell>
          <cell r="AT62471">
            <v>0</v>
          </cell>
          <cell r="AU62471">
            <v>0</v>
          </cell>
          <cell r="AV62471">
            <v>0</v>
          </cell>
        </row>
        <row r="62472">
          <cell r="D62472" t="str">
            <v>Туризм ва ижтимоий хизматлар</v>
          </cell>
          <cell r="M62472" t="str">
            <v>009</v>
          </cell>
          <cell r="V62472">
            <v>766666.66666666663</v>
          </cell>
          <cell r="AF62472">
            <v>0</v>
          </cell>
          <cell r="AJ62472">
            <v>0</v>
          </cell>
          <cell r="AT62472">
            <v>0</v>
          </cell>
          <cell r="AU62472">
            <v>0</v>
          </cell>
          <cell r="AV62472">
            <v>0</v>
          </cell>
        </row>
        <row r="62473">
          <cell r="D62473" t="str">
            <v>Туризм ва ижтимоий хизматлар</v>
          </cell>
          <cell r="M62473" t="str">
            <v>033</v>
          </cell>
          <cell r="V62473">
            <v>466666.66666666669</v>
          </cell>
          <cell r="AF62473">
            <v>0</v>
          </cell>
          <cell r="AJ62473">
            <v>0</v>
          </cell>
          <cell r="AT62473">
            <v>0</v>
          </cell>
          <cell r="AU62473">
            <v>0</v>
          </cell>
          <cell r="AV62473">
            <v>0</v>
          </cell>
        </row>
        <row r="62474">
          <cell r="D62474" t="str">
            <v>Туризм ва ижтимоий хизматлар</v>
          </cell>
          <cell r="M62474" t="str">
            <v>030</v>
          </cell>
          <cell r="V62474">
            <v>52287839.333333336</v>
          </cell>
          <cell r="AF62474">
            <v>0</v>
          </cell>
          <cell r="AJ62474">
            <v>0</v>
          </cell>
          <cell r="AT62474">
            <v>0</v>
          </cell>
          <cell r="AU62474">
            <v>0</v>
          </cell>
          <cell r="AV62474">
            <v>0</v>
          </cell>
        </row>
        <row r="62475">
          <cell r="D62475" t="str">
            <v>Туризм ва ижтимоий хизматлар</v>
          </cell>
          <cell r="M62475" t="str">
            <v>034</v>
          </cell>
          <cell r="V62475">
            <v>23754621.666666668</v>
          </cell>
          <cell r="AF62475">
            <v>0</v>
          </cell>
          <cell r="AJ62475">
            <v>2020000</v>
          </cell>
          <cell r="AT62475">
            <v>0</v>
          </cell>
          <cell r="AU62475">
            <v>0</v>
          </cell>
          <cell r="AV62475">
            <v>0</v>
          </cell>
        </row>
        <row r="62476">
          <cell r="D62476" t="str">
            <v>Туризм ва ижтимоий хизматлар</v>
          </cell>
          <cell r="M62476" t="str">
            <v>004</v>
          </cell>
          <cell r="V62476">
            <v>3822000.3333333335</v>
          </cell>
          <cell r="AF62476">
            <v>0</v>
          </cell>
          <cell r="AJ62476">
            <v>0</v>
          </cell>
          <cell r="AT62476">
            <v>0</v>
          </cell>
          <cell r="AU62476">
            <v>0</v>
          </cell>
          <cell r="AV62476">
            <v>0</v>
          </cell>
        </row>
        <row r="62477">
          <cell r="D62477" t="str">
            <v>Туризм ва ижтимоий хизматлар</v>
          </cell>
          <cell r="M62477" t="str">
            <v>013</v>
          </cell>
          <cell r="V62477">
            <v>2127666.6666666665</v>
          </cell>
          <cell r="AF62477">
            <v>0</v>
          </cell>
          <cell r="AJ62477">
            <v>0</v>
          </cell>
          <cell r="AT62477">
            <v>0</v>
          </cell>
          <cell r="AU62477">
            <v>0</v>
          </cell>
          <cell r="AV62477">
            <v>0</v>
          </cell>
        </row>
        <row r="62478">
          <cell r="D62478" t="str">
            <v>Туризм ва ижтимоий хизматлар</v>
          </cell>
          <cell r="M62478" t="str">
            <v>049</v>
          </cell>
          <cell r="V62478">
            <v>86663216</v>
          </cell>
          <cell r="AF62478">
            <v>1147962</v>
          </cell>
          <cell r="AJ62478">
            <v>278068</v>
          </cell>
          <cell r="AT62478">
            <v>0</v>
          </cell>
          <cell r="AU62478">
            <v>0</v>
          </cell>
          <cell r="AV62478">
            <v>0</v>
          </cell>
        </row>
        <row r="62479">
          <cell r="D62479" t="str">
            <v>Туризм ва ижтимоий хизматлар</v>
          </cell>
          <cell r="M62479" t="str">
            <v>004</v>
          </cell>
          <cell r="V62479">
            <v>5583333.333333333</v>
          </cell>
          <cell r="AF62479">
            <v>0</v>
          </cell>
          <cell r="AJ62479">
            <v>0</v>
          </cell>
          <cell r="AT62479">
            <v>0</v>
          </cell>
          <cell r="AU62479">
            <v>0</v>
          </cell>
          <cell r="AV62479">
            <v>0</v>
          </cell>
        </row>
        <row r="62480">
          <cell r="D62480" t="str">
            <v>Туризм ва ижтимоий хизматлар</v>
          </cell>
          <cell r="M62480" t="str">
            <v>030</v>
          </cell>
          <cell r="V62480">
            <v>8555457</v>
          </cell>
          <cell r="AF62480">
            <v>0</v>
          </cell>
          <cell r="AJ62480">
            <v>0</v>
          </cell>
          <cell r="AT62480">
            <v>0</v>
          </cell>
          <cell r="AU62480">
            <v>0</v>
          </cell>
          <cell r="AV62480">
            <v>0</v>
          </cell>
        </row>
        <row r="62481">
          <cell r="D62481" t="str">
            <v>Туризм ва ижтимоий хизматлар</v>
          </cell>
          <cell r="M62481" t="str">
            <v>055</v>
          </cell>
          <cell r="V62481">
            <v>3300000</v>
          </cell>
          <cell r="AF62481">
            <v>400000</v>
          </cell>
          <cell r="AJ62481">
            <v>0</v>
          </cell>
          <cell r="AT62481">
            <v>0</v>
          </cell>
          <cell r="AU62481">
            <v>0</v>
          </cell>
          <cell r="AV62481">
            <v>0</v>
          </cell>
        </row>
        <row r="62482">
          <cell r="D62482" t="str">
            <v>Туризм ва ижтимоий хизматлар</v>
          </cell>
          <cell r="M62482" t="str">
            <v>002</v>
          </cell>
          <cell r="V62482">
            <v>13329853.333333334</v>
          </cell>
          <cell r="AF62482">
            <v>2600</v>
          </cell>
          <cell r="AJ62482">
            <v>1600</v>
          </cell>
          <cell r="AT62482">
            <v>32311326</v>
          </cell>
          <cell r="AU62482">
            <v>0</v>
          </cell>
          <cell r="AV62482">
            <v>32311326</v>
          </cell>
        </row>
        <row r="62483">
          <cell r="D62483" t="str">
            <v>Туризм ва ижтимоий хизматлар</v>
          </cell>
          <cell r="M62483" t="str">
            <v>011</v>
          </cell>
          <cell r="V62483">
            <v>820766.66666666663</v>
          </cell>
          <cell r="AF62483">
            <v>0</v>
          </cell>
          <cell r="AJ62483">
            <v>0</v>
          </cell>
          <cell r="AT62483">
            <v>0</v>
          </cell>
          <cell r="AU62483">
            <v>0</v>
          </cell>
          <cell r="AV62483">
            <v>0</v>
          </cell>
        </row>
        <row r="62484">
          <cell r="D62484" t="str">
            <v>Туризм ва ижтимоий хизматлар</v>
          </cell>
          <cell r="M62484" t="str">
            <v>003</v>
          </cell>
          <cell r="V62484">
            <v>5000000</v>
          </cell>
          <cell r="AF62484">
            <v>0</v>
          </cell>
          <cell r="AJ62484">
            <v>0</v>
          </cell>
          <cell r="AT62484">
            <v>0</v>
          </cell>
          <cell r="AU62484">
            <v>0</v>
          </cell>
          <cell r="AV62484">
            <v>0</v>
          </cell>
        </row>
        <row r="62485">
          <cell r="D62485" t="str">
            <v>Туризм ва ижтимоий хизматлар</v>
          </cell>
          <cell r="M62485" t="str">
            <v>057</v>
          </cell>
          <cell r="V62485">
            <v>84062867</v>
          </cell>
          <cell r="AF62485">
            <v>0</v>
          </cell>
          <cell r="AJ62485">
            <v>1639720</v>
          </cell>
          <cell r="AT62485">
            <v>0</v>
          </cell>
          <cell r="AU62485">
            <v>0</v>
          </cell>
          <cell r="AV62485">
            <v>0</v>
          </cell>
        </row>
        <row r="62486">
          <cell r="D62486" t="str">
            <v>Туризм ва ижтимоий хизматлар</v>
          </cell>
          <cell r="M62486" t="str">
            <v>051</v>
          </cell>
          <cell r="V62486">
            <v>18201708.666666668</v>
          </cell>
          <cell r="AF62486">
            <v>3751420</v>
          </cell>
          <cell r="AJ62486">
            <v>0</v>
          </cell>
          <cell r="AT62486">
            <v>0</v>
          </cell>
          <cell r="AU62486">
            <v>0</v>
          </cell>
          <cell r="AV62486">
            <v>0</v>
          </cell>
        </row>
        <row r="62487">
          <cell r="D62487" t="str">
            <v>Туризм ва ижтимоий хизматлар</v>
          </cell>
          <cell r="M62487" t="str">
            <v>013</v>
          </cell>
          <cell r="V62487">
            <v>2453333.3333333335</v>
          </cell>
          <cell r="AF62487">
            <v>0</v>
          </cell>
          <cell r="AJ62487">
            <v>0</v>
          </cell>
          <cell r="AT62487">
            <v>0</v>
          </cell>
          <cell r="AU62487">
            <v>0</v>
          </cell>
          <cell r="AV62487">
            <v>0</v>
          </cell>
        </row>
        <row r="62488">
          <cell r="D62488" t="str">
            <v>Туризм ва ижтимоий хизматлар</v>
          </cell>
          <cell r="M62488" t="str">
            <v>014</v>
          </cell>
          <cell r="V62488">
            <v>1196666.6666666667</v>
          </cell>
          <cell r="AF62488">
            <v>30000</v>
          </cell>
          <cell r="AJ62488">
            <v>0</v>
          </cell>
          <cell r="AT62488">
            <v>0</v>
          </cell>
          <cell r="AU62488">
            <v>0</v>
          </cell>
          <cell r="AV62488">
            <v>0</v>
          </cell>
        </row>
        <row r="62489">
          <cell r="D62489" t="str">
            <v>Туризм ва ижтимоий хизматлар</v>
          </cell>
          <cell r="M62489" t="str">
            <v>050</v>
          </cell>
          <cell r="V62489">
            <v>752484.33333333337</v>
          </cell>
          <cell r="AF62489">
            <v>0</v>
          </cell>
          <cell r="AJ62489">
            <v>0</v>
          </cell>
          <cell r="AT62489">
            <v>0</v>
          </cell>
          <cell r="AU62489">
            <v>0</v>
          </cell>
          <cell r="AV62489">
            <v>0</v>
          </cell>
        </row>
        <row r="62490">
          <cell r="D62490" t="str">
            <v>Туризм ва ижтимоий хизматлар</v>
          </cell>
          <cell r="M62490" t="str">
            <v>051</v>
          </cell>
          <cell r="V62490">
            <v>666666.66666666663</v>
          </cell>
          <cell r="AF62490">
            <v>0</v>
          </cell>
          <cell r="AJ62490">
            <v>0</v>
          </cell>
          <cell r="AT62490">
            <v>0</v>
          </cell>
          <cell r="AU62490">
            <v>0</v>
          </cell>
          <cell r="AV62490">
            <v>0</v>
          </cell>
        </row>
        <row r="62491">
          <cell r="D62491" t="str">
            <v>Туризм ва ижтимоий хизматлар</v>
          </cell>
          <cell r="M62491" t="str">
            <v>003</v>
          </cell>
          <cell r="V62491">
            <v>8211162</v>
          </cell>
          <cell r="AF62491">
            <v>0</v>
          </cell>
          <cell r="AJ62491">
            <v>0</v>
          </cell>
          <cell r="AT62491">
            <v>0</v>
          </cell>
          <cell r="AU62491">
            <v>0</v>
          </cell>
          <cell r="AV62491">
            <v>0</v>
          </cell>
        </row>
        <row r="62492">
          <cell r="D62492" t="str">
            <v>Туризм ва ижтимоий хизматлар</v>
          </cell>
          <cell r="M62492" t="str">
            <v>051</v>
          </cell>
          <cell r="V62492">
            <v>2707060</v>
          </cell>
          <cell r="AF62492">
            <v>900000</v>
          </cell>
          <cell r="AJ62492">
            <v>900000</v>
          </cell>
          <cell r="AT62492">
            <v>0</v>
          </cell>
          <cell r="AU62492">
            <v>0</v>
          </cell>
          <cell r="AV62492">
            <v>0</v>
          </cell>
        </row>
        <row r="62493">
          <cell r="D62493" t="str">
            <v>Туризм ва ижтимоий хизматлар</v>
          </cell>
          <cell r="M62493" t="str">
            <v>033</v>
          </cell>
          <cell r="V62493">
            <v>10127800</v>
          </cell>
          <cell r="AF62493">
            <v>0</v>
          </cell>
          <cell r="AJ62493">
            <v>0</v>
          </cell>
          <cell r="AT62493">
            <v>0</v>
          </cell>
          <cell r="AU62493">
            <v>0</v>
          </cell>
          <cell r="AV62493">
            <v>0</v>
          </cell>
        </row>
        <row r="62494">
          <cell r="D62494" t="str">
            <v>Туризм ва ижтимоий хизматлар</v>
          </cell>
          <cell r="M62494" t="str">
            <v>051</v>
          </cell>
          <cell r="V62494">
            <v>718239</v>
          </cell>
          <cell r="AF62494">
            <v>0</v>
          </cell>
          <cell r="AJ62494">
            <v>0</v>
          </cell>
          <cell r="AT62494">
            <v>0</v>
          </cell>
          <cell r="AU62494">
            <v>0</v>
          </cell>
          <cell r="AV62494">
            <v>0</v>
          </cell>
        </row>
        <row r="62495">
          <cell r="D62495" t="str">
            <v>Туризм ва ижтимоий хизматлар</v>
          </cell>
          <cell r="M62495" t="str">
            <v>055</v>
          </cell>
          <cell r="V62495">
            <v>43135460</v>
          </cell>
          <cell r="AF62495">
            <v>0</v>
          </cell>
          <cell r="AJ62495">
            <v>1549232</v>
          </cell>
          <cell r="AT62495">
            <v>0</v>
          </cell>
          <cell r="AU62495">
            <v>0</v>
          </cell>
          <cell r="AV62495">
            <v>0</v>
          </cell>
        </row>
        <row r="62496">
          <cell r="D62496" t="str">
            <v>Туризм ва ижтимоий хизматлар</v>
          </cell>
          <cell r="M62496" t="str">
            <v>048</v>
          </cell>
          <cell r="V62496">
            <v>73609729.666666672</v>
          </cell>
          <cell r="AF62496">
            <v>0</v>
          </cell>
          <cell r="AJ62496">
            <v>0</v>
          </cell>
          <cell r="AT62496">
            <v>1525813705.78</v>
          </cell>
          <cell r="AU62496">
            <v>1525813705.78</v>
          </cell>
          <cell r="AV62496">
            <v>0</v>
          </cell>
        </row>
        <row r="62497">
          <cell r="D62497" t="str">
            <v>Туризм ва ижтимоий хизматлар</v>
          </cell>
          <cell r="V62497">
            <v>12448571</v>
          </cell>
          <cell r="AF62497">
            <v>1020000</v>
          </cell>
          <cell r="AJ62497">
            <v>0</v>
          </cell>
          <cell r="AT62497">
            <v>0</v>
          </cell>
          <cell r="AU62497">
            <v>0</v>
          </cell>
          <cell r="AV62497">
            <v>0</v>
          </cell>
        </row>
        <row r="62498">
          <cell r="D62498" t="str">
            <v>Туризм ва ижтимоий хизматлар</v>
          </cell>
          <cell r="M62498" t="str">
            <v>013</v>
          </cell>
          <cell r="V62498">
            <v>967090</v>
          </cell>
          <cell r="AF62498">
            <v>0</v>
          </cell>
          <cell r="AJ62498">
            <v>75000</v>
          </cell>
          <cell r="AT62498">
            <v>0</v>
          </cell>
          <cell r="AU62498">
            <v>0</v>
          </cell>
          <cell r="AV62498">
            <v>0</v>
          </cell>
        </row>
        <row r="62499">
          <cell r="D62499" t="str">
            <v>Туризм ва ижтимоий хизматлар</v>
          </cell>
          <cell r="M62499" t="str">
            <v>003</v>
          </cell>
          <cell r="V62499">
            <v>1033333.3333333334</v>
          </cell>
          <cell r="AF62499">
            <v>0</v>
          </cell>
          <cell r="AJ62499">
            <v>0</v>
          </cell>
          <cell r="AT62499">
            <v>0</v>
          </cell>
          <cell r="AU62499">
            <v>0</v>
          </cell>
          <cell r="AV62499">
            <v>0</v>
          </cell>
        </row>
        <row r="62500">
          <cell r="D62500" t="str">
            <v>Туризм ва ижтимоий хизматлар</v>
          </cell>
          <cell r="M62500" t="str">
            <v>057</v>
          </cell>
          <cell r="V62500">
            <v>85266976</v>
          </cell>
          <cell r="AF62500">
            <v>0</v>
          </cell>
          <cell r="AJ62500">
            <v>0</v>
          </cell>
          <cell r="AT62500">
            <v>0</v>
          </cell>
          <cell r="AU62500">
            <v>0</v>
          </cell>
          <cell r="AV62500">
            <v>0</v>
          </cell>
        </row>
        <row r="62501">
          <cell r="D62501" t="str">
            <v>Туризм ва ижтимоий хизматлар</v>
          </cell>
          <cell r="M62501" t="str">
            <v>006</v>
          </cell>
          <cell r="V62501">
            <v>1666667</v>
          </cell>
          <cell r="AF62501">
            <v>0</v>
          </cell>
          <cell r="AJ62501">
            <v>0</v>
          </cell>
          <cell r="AT62501">
            <v>400000000</v>
          </cell>
          <cell r="AU62501">
            <v>400000000</v>
          </cell>
          <cell r="AV62501">
            <v>0</v>
          </cell>
        </row>
        <row r="62502">
          <cell r="D62502" t="str">
            <v>Туризм ва ижтимоий хизматлар</v>
          </cell>
          <cell r="M62502" t="str">
            <v>057</v>
          </cell>
          <cell r="V62502">
            <v>3999000</v>
          </cell>
          <cell r="AF62502">
            <v>0</v>
          </cell>
          <cell r="AJ62502">
            <v>66946</v>
          </cell>
          <cell r="AT62502">
            <v>0</v>
          </cell>
          <cell r="AU62502">
            <v>0</v>
          </cell>
          <cell r="AV62502">
            <v>0</v>
          </cell>
        </row>
        <row r="62503">
          <cell r="D62503" t="str">
            <v>Туризм ва ижтимоий хизматлар</v>
          </cell>
          <cell r="M62503" t="str">
            <v>003</v>
          </cell>
          <cell r="V62503">
            <v>2350566.6666666665</v>
          </cell>
          <cell r="AF62503">
            <v>1012510</v>
          </cell>
          <cell r="AJ62503">
            <v>28000</v>
          </cell>
          <cell r="AT62503">
            <v>0</v>
          </cell>
          <cell r="AU62503">
            <v>0</v>
          </cell>
          <cell r="AV62503">
            <v>0</v>
          </cell>
        </row>
        <row r="62504">
          <cell r="D62504" t="str">
            <v>Туризм ва ижтимоий хизматлар</v>
          </cell>
          <cell r="M62504" t="str">
            <v>006</v>
          </cell>
          <cell r="V62504">
            <v>1850333.3333333333</v>
          </cell>
          <cell r="AF62504">
            <v>0</v>
          </cell>
          <cell r="AJ62504">
            <v>0</v>
          </cell>
          <cell r="AT62504">
            <v>0</v>
          </cell>
          <cell r="AU62504">
            <v>0</v>
          </cell>
          <cell r="AV62504">
            <v>0</v>
          </cell>
        </row>
        <row r="62505">
          <cell r="D62505" t="str">
            <v>Туризм ва ижтимоий хизматлар</v>
          </cell>
          <cell r="M62505" t="str">
            <v>003</v>
          </cell>
          <cell r="V62505">
            <v>4000000</v>
          </cell>
          <cell r="AF62505">
            <v>0</v>
          </cell>
          <cell r="AJ62505">
            <v>0</v>
          </cell>
          <cell r="AT62505">
            <v>0</v>
          </cell>
          <cell r="AU62505">
            <v>0</v>
          </cell>
          <cell r="AV62505">
            <v>0</v>
          </cell>
        </row>
        <row r="62506">
          <cell r="D62506" t="str">
            <v>Туризм ва ижтимоий хизматлар</v>
          </cell>
          <cell r="M62506" t="str">
            <v>048</v>
          </cell>
          <cell r="V62506">
            <v>38558824</v>
          </cell>
          <cell r="AF62506">
            <v>11776400</v>
          </cell>
          <cell r="AJ62506">
            <v>5000000</v>
          </cell>
          <cell r="AT62506">
            <v>0</v>
          </cell>
          <cell r="AU62506">
            <v>0</v>
          </cell>
          <cell r="AV62506">
            <v>0</v>
          </cell>
        </row>
        <row r="62507">
          <cell r="D62507" t="str">
            <v>Туризм ва ижтимоий хизматлар</v>
          </cell>
          <cell r="M62507" t="str">
            <v>011</v>
          </cell>
          <cell r="V62507">
            <v>1613000</v>
          </cell>
          <cell r="AF62507">
            <v>0</v>
          </cell>
          <cell r="AJ62507">
            <v>0</v>
          </cell>
          <cell r="AT62507">
            <v>87504000</v>
          </cell>
          <cell r="AU62507">
            <v>87504000</v>
          </cell>
          <cell r="AV62507">
            <v>0</v>
          </cell>
        </row>
        <row r="62508">
          <cell r="D62508" t="str">
            <v>Туризм ва ижтимоий хизматлар</v>
          </cell>
          <cell r="M62508" t="str">
            <v>002</v>
          </cell>
          <cell r="V62508">
            <v>59424966.666666664</v>
          </cell>
          <cell r="AF62508">
            <v>0</v>
          </cell>
          <cell r="AJ62508">
            <v>0</v>
          </cell>
          <cell r="AT62508">
            <v>1631740100</v>
          </cell>
          <cell r="AU62508">
            <v>1631740100</v>
          </cell>
          <cell r="AV62508">
            <v>0</v>
          </cell>
        </row>
        <row r="62509">
          <cell r="D62509" t="str">
            <v>Туризм ва ижтимоий хизматлар</v>
          </cell>
          <cell r="M62509" t="str">
            <v>002</v>
          </cell>
          <cell r="V62509">
            <v>314246333.33333331</v>
          </cell>
          <cell r="AF62509">
            <v>0</v>
          </cell>
          <cell r="AJ62509">
            <v>0</v>
          </cell>
          <cell r="AT62509">
            <v>8026294488</v>
          </cell>
          <cell r="AU62509">
            <v>8026294488</v>
          </cell>
          <cell r="AV62509">
            <v>0</v>
          </cell>
        </row>
        <row r="62510">
          <cell r="D62510" t="str">
            <v>Туризм ва ижтимоий хизматлар</v>
          </cell>
          <cell r="M62510" t="str">
            <v>002</v>
          </cell>
          <cell r="V62510">
            <v>3540220.3333333335</v>
          </cell>
          <cell r="AF62510">
            <v>0</v>
          </cell>
          <cell r="AJ62510">
            <v>0</v>
          </cell>
          <cell r="AT62510">
            <v>299063530</v>
          </cell>
          <cell r="AU62510">
            <v>299063530</v>
          </cell>
          <cell r="AV62510">
            <v>0</v>
          </cell>
        </row>
        <row r="62511">
          <cell r="D62511" t="str">
            <v>Туризм ва ижтимоий хизматлар</v>
          </cell>
          <cell r="M62511" t="str">
            <v>009</v>
          </cell>
          <cell r="V62511">
            <v>33000000</v>
          </cell>
          <cell r="AF62511">
            <v>0</v>
          </cell>
          <cell r="AJ62511">
            <v>0</v>
          </cell>
          <cell r="AT62511">
            <v>1226930315</v>
          </cell>
          <cell r="AU62511">
            <v>1226930315</v>
          </cell>
          <cell r="AV62511">
            <v>0</v>
          </cell>
        </row>
        <row r="62512">
          <cell r="D62512" t="str">
            <v>Туризм ва ижтимоий хизматлар</v>
          </cell>
          <cell r="M62512" t="str">
            <v>057</v>
          </cell>
          <cell r="V62512">
            <v>353643502</v>
          </cell>
          <cell r="AF62512">
            <v>25000</v>
          </cell>
          <cell r="AJ62512">
            <v>0</v>
          </cell>
          <cell r="AT62512">
            <v>0</v>
          </cell>
          <cell r="AU62512">
            <v>0</v>
          </cell>
          <cell r="AV62512">
            <v>0</v>
          </cell>
        </row>
        <row r="62513">
          <cell r="D62513" t="str">
            <v>Туризм ва ижтимоий хизматлар</v>
          </cell>
          <cell r="M62513" t="str">
            <v>034</v>
          </cell>
          <cell r="V62513">
            <v>382193200</v>
          </cell>
          <cell r="AF62513">
            <v>100000000</v>
          </cell>
          <cell r="AJ62513">
            <v>35000000</v>
          </cell>
          <cell r="AT62513">
            <v>0</v>
          </cell>
          <cell r="AU62513">
            <v>0</v>
          </cell>
          <cell r="AV62513">
            <v>0</v>
          </cell>
        </row>
        <row r="62514">
          <cell r="D62514" t="str">
            <v>Туризм ва ижтимоий хизматлар</v>
          </cell>
          <cell r="M62514" t="str">
            <v>003</v>
          </cell>
          <cell r="V62514">
            <v>1870950835</v>
          </cell>
          <cell r="AF62514">
            <v>10000000</v>
          </cell>
          <cell r="AJ62514">
            <v>18646683</v>
          </cell>
          <cell r="AT62514">
            <v>0</v>
          </cell>
          <cell r="AU62514">
            <v>0</v>
          </cell>
          <cell r="AV62514">
            <v>0</v>
          </cell>
        </row>
        <row r="62515">
          <cell r="D62515" t="str">
            <v>Туризм ва ижтимоий хизматлар</v>
          </cell>
          <cell r="M62515" t="str">
            <v>030</v>
          </cell>
          <cell r="V62515">
            <v>188159807.33333334</v>
          </cell>
          <cell r="AF62515">
            <v>7474284</v>
          </cell>
          <cell r="AJ62515">
            <v>390000</v>
          </cell>
          <cell r="AT62515">
            <v>34405284</v>
          </cell>
          <cell r="AU62515">
            <v>34405284</v>
          </cell>
          <cell r="AV62515">
            <v>0</v>
          </cell>
        </row>
        <row r="62516">
          <cell r="D62516" t="str">
            <v>Туризм ва ижтимоий хизматлар</v>
          </cell>
          <cell r="M62516" t="str">
            <v>033</v>
          </cell>
          <cell r="V62516">
            <v>12216666.666666666</v>
          </cell>
          <cell r="AF62516">
            <v>0</v>
          </cell>
          <cell r="AJ62516">
            <v>0</v>
          </cell>
          <cell r="AT62516">
            <v>30800000</v>
          </cell>
          <cell r="AU62516">
            <v>30800000</v>
          </cell>
          <cell r="AV62516">
            <v>0</v>
          </cell>
        </row>
        <row r="62517">
          <cell r="D62517" t="str">
            <v>Туризм ва ижтимоий хизматлар</v>
          </cell>
          <cell r="M62517" t="str">
            <v>057</v>
          </cell>
          <cell r="V62517">
            <v>1271268</v>
          </cell>
          <cell r="AF62517">
            <v>0</v>
          </cell>
          <cell r="AJ62517">
            <v>0</v>
          </cell>
          <cell r="AT62517">
            <v>0</v>
          </cell>
          <cell r="AU62517">
            <v>0</v>
          </cell>
          <cell r="AV62517">
            <v>0</v>
          </cell>
        </row>
        <row r="62518">
          <cell r="D62518" t="str">
            <v>Туризм ва ижтимоий хизматлар</v>
          </cell>
          <cell r="M62518" t="str">
            <v>049</v>
          </cell>
          <cell r="V62518">
            <v>41024844.666666664</v>
          </cell>
          <cell r="AF62518">
            <v>0</v>
          </cell>
          <cell r="AJ62518">
            <v>4302907</v>
          </cell>
          <cell r="AT62518">
            <v>285400000</v>
          </cell>
          <cell r="AU62518">
            <v>285400000</v>
          </cell>
          <cell r="AV62518">
            <v>0</v>
          </cell>
        </row>
        <row r="62519">
          <cell r="D62519" t="str">
            <v>Туризм ва ижтимоий хизматлар</v>
          </cell>
          <cell r="M62519" t="str">
            <v>049</v>
          </cell>
          <cell r="V62519">
            <v>2091049485.3333333</v>
          </cell>
          <cell r="AF62519">
            <v>0</v>
          </cell>
          <cell r="AJ62519">
            <v>0</v>
          </cell>
          <cell r="AT62519">
            <v>0</v>
          </cell>
          <cell r="AU62519">
            <v>0</v>
          </cell>
          <cell r="AV62519">
            <v>0</v>
          </cell>
        </row>
        <row r="62520">
          <cell r="D62520" t="str">
            <v>Туризм ва ижтимоий хизматлар</v>
          </cell>
          <cell r="M62520" t="str">
            <v>049</v>
          </cell>
          <cell r="V62520">
            <v>3751109998.3333335</v>
          </cell>
          <cell r="AF62520">
            <v>0</v>
          </cell>
          <cell r="AJ62520">
            <v>0</v>
          </cell>
          <cell r="AT62520">
            <v>0</v>
          </cell>
          <cell r="AU62520">
            <v>0</v>
          </cell>
          <cell r="AV62520">
            <v>0</v>
          </cell>
        </row>
        <row r="62521">
          <cell r="D62521" t="str">
            <v>Туризм ва ижтимоий хизматлар</v>
          </cell>
          <cell r="M62521" t="str">
            <v>004</v>
          </cell>
          <cell r="V62521">
            <v>10610000</v>
          </cell>
          <cell r="AF62521">
            <v>0</v>
          </cell>
          <cell r="AJ62521">
            <v>0</v>
          </cell>
          <cell r="AT62521">
            <v>124995000</v>
          </cell>
          <cell r="AU62521">
            <v>124995000</v>
          </cell>
          <cell r="AV62521">
            <v>0</v>
          </cell>
        </row>
        <row r="62522">
          <cell r="D62522" t="str">
            <v>Туризм ва ижтимоий хизматлар</v>
          </cell>
          <cell r="M62522" t="str">
            <v>011</v>
          </cell>
          <cell r="V62522">
            <v>780098483.33333337</v>
          </cell>
          <cell r="AF62522">
            <v>0</v>
          </cell>
          <cell r="AJ62522">
            <v>38999894</v>
          </cell>
          <cell r="AT62522">
            <v>0</v>
          </cell>
          <cell r="AU62522">
            <v>0</v>
          </cell>
          <cell r="AV62522">
            <v>0</v>
          </cell>
        </row>
        <row r="62523">
          <cell r="D62523" t="str">
            <v>Туризм ва ижтимоий хизматлар</v>
          </cell>
          <cell r="M62523" t="str">
            <v>003</v>
          </cell>
          <cell r="V62523">
            <v>273830677</v>
          </cell>
          <cell r="AF62523">
            <v>1039916</v>
          </cell>
          <cell r="AJ62523">
            <v>1000000</v>
          </cell>
          <cell r="AT62523">
            <v>0</v>
          </cell>
          <cell r="AU62523">
            <v>0</v>
          </cell>
          <cell r="AV62523">
            <v>0</v>
          </cell>
        </row>
        <row r="62524">
          <cell r="D62524" t="str">
            <v>Туризм ва ижтимоий хизматлар</v>
          </cell>
          <cell r="M62524" t="str">
            <v>055</v>
          </cell>
          <cell r="V62524">
            <v>76655789.333333328</v>
          </cell>
          <cell r="AF62524">
            <v>0</v>
          </cell>
          <cell r="AJ62524">
            <v>0</v>
          </cell>
          <cell r="AT62524">
            <v>0</v>
          </cell>
          <cell r="AU62524">
            <v>0</v>
          </cell>
          <cell r="AV62524">
            <v>0</v>
          </cell>
        </row>
        <row r="62525">
          <cell r="D62525" t="str">
            <v>Туризм ва ижтимоий хизматлар</v>
          </cell>
          <cell r="M62525" t="str">
            <v>057</v>
          </cell>
          <cell r="V62525">
            <v>2819701765.3333335</v>
          </cell>
          <cell r="AF62525">
            <v>8331718</v>
          </cell>
          <cell r="AJ62525">
            <v>1910540</v>
          </cell>
          <cell r="AT62525">
            <v>0</v>
          </cell>
          <cell r="AU62525">
            <v>0</v>
          </cell>
          <cell r="AV62525">
            <v>0</v>
          </cell>
        </row>
        <row r="62526">
          <cell r="D62526" t="str">
            <v>Туризм ва ижтимоий хизматлар</v>
          </cell>
          <cell r="M62526" t="str">
            <v>057</v>
          </cell>
          <cell r="V62526">
            <v>12308833.333333334</v>
          </cell>
          <cell r="AF62526">
            <v>0</v>
          </cell>
          <cell r="AJ62526">
            <v>0</v>
          </cell>
          <cell r="AT62526">
            <v>0</v>
          </cell>
          <cell r="AU62526">
            <v>0</v>
          </cell>
          <cell r="AV62526">
            <v>0</v>
          </cell>
        </row>
        <row r="62527">
          <cell r="D62527" t="str">
            <v>Туризм ва ижтимоий хизматлар</v>
          </cell>
          <cell r="M62527" t="str">
            <v>014</v>
          </cell>
          <cell r="V62527">
            <v>17826630.666666668</v>
          </cell>
          <cell r="AF62527">
            <v>0</v>
          </cell>
          <cell r="AJ62527">
            <v>0</v>
          </cell>
          <cell r="AT62527">
            <v>0</v>
          </cell>
          <cell r="AU62527">
            <v>0</v>
          </cell>
          <cell r="AV62527">
            <v>0</v>
          </cell>
        </row>
        <row r="62528">
          <cell r="D62528" t="str">
            <v>Туризм ва ижтимоий хизматлар</v>
          </cell>
          <cell r="M62528" t="str">
            <v>008</v>
          </cell>
          <cell r="V62528">
            <v>5336522021.666667</v>
          </cell>
          <cell r="AF62528">
            <v>0</v>
          </cell>
          <cell r="AJ62528">
            <v>514465750</v>
          </cell>
          <cell r="AT62528">
            <v>0</v>
          </cell>
          <cell r="AU62528">
            <v>0</v>
          </cell>
          <cell r="AV62528">
            <v>0</v>
          </cell>
        </row>
        <row r="62529">
          <cell r="D62529" t="str">
            <v>Туризм ва ижтимоий хизматлар</v>
          </cell>
          <cell r="M62529" t="str">
            <v>055</v>
          </cell>
          <cell r="V62529">
            <v>3699531299.6666665</v>
          </cell>
          <cell r="AF62529">
            <v>500000000</v>
          </cell>
          <cell r="AJ62529">
            <v>150000000</v>
          </cell>
          <cell r="AT62529">
            <v>0</v>
          </cell>
          <cell r="AU62529">
            <v>0</v>
          </cell>
          <cell r="AV62529">
            <v>0</v>
          </cell>
        </row>
        <row r="62530">
          <cell r="D62530" t="str">
            <v>Туризм ва ижтимоий хизматлар</v>
          </cell>
          <cell r="M62530" t="str">
            <v>031</v>
          </cell>
          <cell r="V62530">
            <v>101221848.33333333</v>
          </cell>
          <cell r="AF62530">
            <v>5000000</v>
          </cell>
          <cell r="AJ62530">
            <v>7000000</v>
          </cell>
          <cell r="AT62530">
            <v>0</v>
          </cell>
          <cell r="AU62530">
            <v>0</v>
          </cell>
          <cell r="AV62530">
            <v>0</v>
          </cell>
        </row>
        <row r="62531">
          <cell r="D62531" t="str">
            <v>Туризм ва ижтимоий хизматлар</v>
          </cell>
          <cell r="M62531" t="str">
            <v>053</v>
          </cell>
          <cell r="V62531">
            <v>145526449</v>
          </cell>
          <cell r="AF62531">
            <v>0</v>
          </cell>
          <cell r="AJ62531">
            <v>0</v>
          </cell>
          <cell r="AT62531">
            <v>0</v>
          </cell>
          <cell r="AU62531">
            <v>0</v>
          </cell>
          <cell r="AV62531">
            <v>0</v>
          </cell>
        </row>
        <row r="62532">
          <cell r="D62532" t="str">
            <v>Туризм ва ижтимоий хизматлар</v>
          </cell>
          <cell r="M62532" t="str">
            <v>014</v>
          </cell>
          <cell r="V62532">
            <v>1428134102</v>
          </cell>
          <cell r="AF62532">
            <v>0</v>
          </cell>
          <cell r="AJ62532">
            <v>20000000</v>
          </cell>
          <cell r="AT62532">
            <v>0</v>
          </cell>
          <cell r="AU62532">
            <v>0</v>
          </cell>
          <cell r="AV62532">
            <v>0</v>
          </cell>
        </row>
        <row r="62533">
          <cell r="D62533" t="str">
            <v>Туризм ва ижтимоий хизматлар</v>
          </cell>
          <cell r="M62533" t="str">
            <v>053</v>
          </cell>
          <cell r="V62533">
            <v>2400000</v>
          </cell>
          <cell r="AF62533">
            <v>0</v>
          </cell>
          <cell r="AJ62533">
            <v>0</v>
          </cell>
          <cell r="AT62533">
            <v>0</v>
          </cell>
          <cell r="AU62533">
            <v>0</v>
          </cell>
          <cell r="AV62533">
            <v>0</v>
          </cell>
        </row>
        <row r="62534">
          <cell r="D62534" t="str">
            <v>Туризм ва ижтимоий хизматлар</v>
          </cell>
          <cell r="M62534" t="str">
            <v>002</v>
          </cell>
          <cell r="V62534">
            <v>5009173.333333333</v>
          </cell>
          <cell r="AF62534">
            <v>0</v>
          </cell>
          <cell r="AJ62534">
            <v>549000</v>
          </cell>
          <cell r="AT62534">
            <v>0</v>
          </cell>
          <cell r="AU62534">
            <v>0</v>
          </cell>
          <cell r="AV62534">
            <v>0</v>
          </cell>
        </row>
        <row r="62535">
          <cell r="D62535" t="str">
            <v>Туризм ва ижтимоий хизматлар</v>
          </cell>
          <cell r="M62535" t="str">
            <v>014</v>
          </cell>
          <cell r="V62535">
            <v>9455166.666666666</v>
          </cell>
          <cell r="AF62535">
            <v>0</v>
          </cell>
          <cell r="AJ62535">
            <v>0</v>
          </cell>
          <cell r="AT62535">
            <v>0</v>
          </cell>
          <cell r="AU62535">
            <v>0</v>
          </cell>
          <cell r="AV62535">
            <v>0</v>
          </cell>
        </row>
        <row r="62536">
          <cell r="D62536" t="str">
            <v>Туризм ва ижтимоий хизматлар</v>
          </cell>
          <cell r="M62536" t="str">
            <v>002</v>
          </cell>
          <cell r="V62536">
            <v>2683333.3333333335</v>
          </cell>
          <cell r="AF62536">
            <v>0</v>
          </cell>
          <cell r="AJ62536">
            <v>0</v>
          </cell>
          <cell r="AT62536">
            <v>0</v>
          </cell>
          <cell r="AU62536">
            <v>0</v>
          </cell>
          <cell r="AV62536">
            <v>0</v>
          </cell>
        </row>
        <row r="62537">
          <cell r="D62537" t="str">
            <v>Туризм ва ижтимоий хизматлар</v>
          </cell>
          <cell r="M62537" t="str">
            <v>049</v>
          </cell>
          <cell r="V62537">
            <v>9693787.333333334</v>
          </cell>
          <cell r="AF62537">
            <v>0</v>
          </cell>
          <cell r="AJ62537">
            <v>0</v>
          </cell>
          <cell r="AT62537">
            <v>0</v>
          </cell>
          <cell r="AU62537">
            <v>0</v>
          </cell>
          <cell r="AV62537">
            <v>0</v>
          </cell>
        </row>
        <row r="62538">
          <cell r="D62538" t="str">
            <v>Туризм ва ижтимоий хизматлар</v>
          </cell>
          <cell r="M62538" t="str">
            <v>013</v>
          </cell>
          <cell r="V62538">
            <v>8706865.333333334</v>
          </cell>
          <cell r="AF62538">
            <v>1594840</v>
          </cell>
          <cell r="AJ62538">
            <v>0</v>
          </cell>
          <cell r="AT62538">
            <v>0</v>
          </cell>
          <cell r="AU62538">
            <v>0</v>
          </cell>
          <cell r="AV62538">
            <v>0</v>
          </cell>
        </row>
        <row r="62539">
          <cell r="D62539" t="str">
            <v>Туризм ва ижтимоий хизматлар</v>
          </cell>
          <cell r="M62539" t="str">
            <v>031</v>
          </cell>
          <cell r="V62539">
            <v>37659161.333333336</v>
          </cell>
          <cell r="AF62539">
            <v>0</v>
          </cell>
          <cell r="AJ62539">
            <v>5212600</v>
          </cell>
          <cell r="AT62539">
            <v>0</v>
          </cell>
          <cell r="AU62539">
            <v>0</v>
          </cell>
          <cell r="AV62539">
            <v>0</v>
          </cell>
        </row>
        <row r="62540">
          <cell r="D62540" t="str">
            <v>Туризм ва ижтимоий хизматлар</v>
          </cell>
          <cell r="M62540" t="str">
            <v>051</v>
          </cell>
          <cell r="V62540">
            <v>22666666.666666668</v>
          </cell>
          <cell r="AF62540">
            <v>0</v>
          </cell>
          <cell r="AJ62540">
            <v>4000000</v>
          </cell>
          <cell r="AT62540">
            <v>0</v>
          </cell>
          <cell r="AU62540">
            <v>0</v>
          </cell>
          <cell r="AV62540">
            <v>0</v>
          </cell>
        </row>
        <row r="62541">
          <cell r="D62541" t="str">
            <v>Туризм ва ижтимоий хизматлар</v>
          </cell>
          <cell r="M62541" t="str">
            <v>003</v>
          </cell>
          <cell r="V62541">
            <v>70724504.666666672</v>
          </cell>
          <cell r="AF62541">
            <v>0</v>
          </cell>
          <cell r="AJ62541">
            <v>0</v>
          </cell>
          <cell r="AT62541">
            <v>0</v>
          </cell>
          <cell r="AU62541">
            <v>0</v>
          </cell>
          <cell r="AV62541">
            <v>0</v>
          </cell>
        </row>
        <row r="62542">
          <cell r="D62542" t="str">
            <v>Туризм ва ижтимоий хизматлар</v>
          </cell>
          <cell r="M62542" t="str">
            <v>048</v>
          </cell>
          <cell r="V62542">
            <v>16102833.333333334</v>
          </cell>
          <cell r="AF62542">
            <v>5074000</v>
          </cell>
          <cell r="AJ62542">
            <v>1600000</v>
          </cell>
          <cell r="AT62542">
            <v>0</v>
          </cell>
          <cell r="AU62542">
            <v>0</v>
          </cell>
          <cell r="AV62542">
            <v>0</v>
          </cell>
        </row>
        <row r="62543">
          <cell r="D62543" t="str">
            <v>Туризм ва ижтимоий хизматлар</v>
          </cell>
          <cell r="M62543" t="str">
            <v>013</v>
          </cell>
          <cell r="V62543">
            <v>6801253.333333333</v>
          </cell>
          <cell r="AF62543">
            <v>0</v>
          </cell>
          <cell r="AJ62543">
            <v>0</v>
          </cell>
          <cell r="AT62543">
            <v>0</v>
          </cell>
          <cell r="AU62543">
            <v>0</v>
          </cell>
          <cell r="AV62543">
            <v>0</v>
          </cell>
        </row>
        <row r="62544">
          <cell r="D62544" t="str">
            <v>Туризм ва ижтимоий хизматлар</v>
          </cell>
          <cell r="M62544" t="str">
            <v>038</v>
          </cell>
          <cell r="V62544">
            <v>1991733.3333333333</v>
          </cell>
          <cell r="AF62544">
            <v>4590000</v>
          </cell>
          <cell r="AJ62544">
            <v>341800</v>
          </cell>
          <cell r="AT62544">
            <v>0</v>
          </cell>
          <cell r="AU62544">
            <v>0</v>
          </cell>
          <cell r="AV62544">
            <v>0</v>
          </cell>
        </row>
        <row r="62545">
          <cell r="D62545" t="str">
            <v>Туризм ва ижтимоий хизматлар</v>
          </cell>
          <cell r="M62545" t="str">
            <v>013</v>
          </cell>
          <cell r="V62545">
            <v>775005</v>
          </cell>
          <cell r="AF62545">
            <v>0</v>
          </cell>
          <cell r="AJ62545">
            <v>0</v>
          </cell>
          <cell r="AT62545">
            <v>0</v>
          </cell>
          <cell r="AU62545">
            <v>0</v>
          </cell>
          <cell r="AV62545">
            <v>0</v>
          </cell>
        </row>
        <row r="62546">
          <cell r="D62546" t="str">
            <v>Туризм ва ижтимоий хизматлар</v>
          </cell>
          <cell r="M62546" t="str">
            <v>005</v>
          </cell>
          <cell r="V62546">
            <v>466666.66666666669</v>
          </cell>
          <cell r="AF62546">
            <v>300000</v>
          </cell>
          <cell r="AJ62546">
            <v>0</v>
          </cell>
          <cell r="AT62546">
            <v>0</v>
          </cell>
          <cell r="AU62546">
            <v>0</v>
          </cell>
          <cell r="AV62546">
            <v>0</v>
          </cell>
        </row>
        <row r="62547">
          <cell r="D62547" t="str">
            <v>Туризм ва ижтимоий хизматлар</v>
          </cell>
          <cell r="M62547" t="str">
            <v>009</v>
          </cell>
          <cell r="V62547">
            <v>6100005</v>
          </cell>
          <cell r="AF62547">
            <v>0</v>
          </cell>
          <cell r="AJ62547">
            <v>300000</v>
          </cell>
          <cell r="AT62547">
            <v>0</v>
          </cell>
          <cell r="AU62547">
            <v>0</v>
          </cell>
          <cell r="AV62547">
            <v>0</v>
          </cell>
        </row>
        <row r="62548">
          <cell r="D62548" t="str">
            <v>Туризм ва ижтимоий хизматлар</v>
          </cell>
          <cell r="M62548" t="str">
            <v>011</v>
          </cell>
          <cell r="V62548">
            <v>29801666.666666668</v>
          </cell>
          <cell r="AF62548">
            <v>0</v>
          </cell>
          <cell r="AJ62548">
            <v>0</v>
          </cell>
          <cell r="AT62548">
            <v>0</v>
          </cell>
          <cell r="AU62548">
            <v>0</v>
          </cell>
          <cell r="AV62548">
            <v>0</v>
          </cell>
        </row>
        <row r="62549">
          <cell r="D62549" t="str">
            <v>Туризм ва ижтимоий хизматлар</v>
          </cell>
          <cell r="M62549" t="str">
            <v>003</v>
          </cell>
          <cell r="V62549">
            <v>1171666.6666666667</v>
          </cell>
          <cell r="AF62549">
            <v>0</v>
          </cell>
          <cell r="AJ62549">
            <v>0</v>
          </cell>
          <cell r="AT62549">
            <v>0</v>
          </cell>
          <cell r="AU62549">
            <v>0</v>
          </cell>
          <cell r="AV62549">
            <v>0</v>
          </cell>
        </row>
        <row r="62550">
          <cell r="D62550" t="str">
            <v>Туризм ва ижтимоий хизматлар</v>
          </cell>
          <cell r="M62550" t="str">
            <v>012</v>
          </cell>
          <cell r="V62550">
            <v>976273196</v>
          </cell>
          <cell r="AF62550">
            <v>0</v>
          </cell>
          <cell r="AJ62550">
            <v>89200000</v>
          </cell>
          <cell r="AT62550">
            <v>284186018</v>
          </cell>
          <cell r="AU62550">
            <v>284186018</v>
          </cell>
          <cell r="AV62550">
            <v>0</v>
          </cell>
        </row>
        <row r="62551">
          <cell r="D62551" t="str">
            <v>Туризм ва ижтимоий хизматлар</v>
          </cell>
          <cell r="M62551" t="str">
            <v>055</v>
          </cell>
          <cell r="V62551">
            <v>18596802.666666668</v>
          </cell>
          <cell r="AF62551">
            <v>5428120</v>
          </cell>
          <cell r="AJ62551">
            <v>0</v>
          </cell>
          <cell r="AT62551">
            <v>0</v>
          </cell>
          <cell r="AU62551">
            <v>0</v>
          </cell>
          <cell r="AV62551">
            <v>0</v>
          </cell>
        </row>
        <row r="62552">
          <cell r="D62552" t="str">
            <v>Туризм ва ижтимоий хизматлар</v>
          </cell>
          <cell r="M62552" t="str">
            <v>033</v>
          </cell>
          <cell r="V62552">
            <v>17930666.666666668</v>
          </cell>
          <cell r="AF62552">
            <v>0</v>
          </cell>
          <cell r="AJ62552">
            <v>0</v>
          </cell>
          <cell r="AT62552">
            <v>0</v>
          </cell>
          <cell r="AU62552">
            <v>0</v>
          </cell>
          <cell r="AV62552">
            <v>0</v>
          </cell>
        </row>
        <row r="62553">
          <cell r="D62553" t="str">
            <v>Туризм ва ижтимоий хизматлар</v>
          </cell>
          <cell r="M62553" t="str">
            <v>009</v>
          </cell>
          <cell r="V62553">
            <v>2498546.6666666665</v>
          </cell>
          <cell r="AF62553">
            <v>0</v>
          </cell>
          <cell r="AJ62553">
            <v>0</v>
          </cell>
          <cell r="AT62553">
            <v>0</v>
          </cell>
          <cell r="AU62553">
            <v>0</v>
          </cell>
          <cell r="AV62553">
            <v>0</v>
          </cell>
        </row>
        <row r="62554">
          <cell r="D62554" t="str">
            <v>Туризм ва ижтимоий хизматлар</v>
          </cell>
          <cell r="M62554" t="str">
            <v>049</v>
          </cell>
          <cell r="V62554">
            <v>3166666.6666666665</v>
          </cell>
          <cell r="AF62554">
            <v>0</v>
          </cell>
          <cell r="AJ62554">
            <v>0</v>
          </cell>
          <cell r="AT62554">
            <v>0</v>
          </cell>
          <cell r="AU62554">
            <v>0</v>
          </cell>
          <cell r="AV62554">
            <v>0</v>
          </cell>
        </row>
        <row r="62555">
          <cell r="D62555" t="str">
            <v>Туризм ва ижтимоий хизматлар</v>
          </cell>
          <cell r="M62555" t="str">
            <v>049</v>
          </cell>
          <cell r="V62555">
            <v>2500344</v>
          </cell>
          <cell r="AF62555">
            <v>0</v>
          </cell>
          <cell r="AJ62555">
            <v>0</v>
          </cell>
          <cell r="AT62555">
            <v>0</v>
          </cell>
          <cell r="AU62555">
            <v>0</v>
          </cell>
          <cell r="AV62555">
            <v>0</v>
          </cell>
        </row>
        <row r="62556">
          <cell r="D62556" t="str">
            <v>Туризм ва ижтимоий хизматлар</v>
          </cell>
          <cell r="M62556" t="str">
            <v>006</v>
          </cell>
          <cell r="V62556">
            <v>529759115.66666669</v>
          </cell>
          <cell r="AF62556">
            <v>15000000</v>
          </cell>
          <cell r="AJ62556">
            <v>20000000</v>
          </cell>
          <cell r="AT62556">
            <v>0</v>
          </cell>
          <cell r="AU62556">
            <v>0</v>
          </cell>
          <cell r="AV62556">
            <v>0</v>
          </cell>
        </row>
        <row r="62557">
          <cell r="D62557" t="str">
            <v>Туризм ва ижтимоий хизматлар</v>
          </cell>
          <cell r="M62557" t="str">
            <v>057</v>
          </cell>
          <cell r="V62557">
            <v>1333333.3333333333</v>
          </cell>
          <cell r="AF62557">
            <v>0</v>
          </cell>
          <cell r="AJ62557">
            <v>200000</v>
          </cell>
          <cell r="AT62557">
            <v>0</v>
          </cell>
          <cell r="AU62557">
            <v>0</v>
          </cell>
          <cell r="AV62557">
            <v>0</v>
          </cell>
        </row>
        <row r="62558">
          <cell r="D62558" t="str">
            <v>Туризм ва ижтимоий хизматлар</v>
          </cell>
          <cell r="M62558" t="str">
            <v>005</v>
          </cell>
          <cell r="V62558">
            <v>3389000</v>
          </cell>
          <cell r="AF62558">
            <v>0</v>
          </cell>
          <cell r="AJ62558">
            <v>0</v>
          </cell>
          <cell r="AT62558">
            <v>0</v>
          </cell>
          <cell r="AU62558">
            <v>0</v>
          </cell>
          <cell r="AV62558">
            <v>0</v>
          </cell>
        </row>
        <row r="62559">
          <cell r="D62559" t="str">
            <v>Туризм ва ижтимоий хизматлар</v>
          </cell>
          <cell r="M62559" t="str">
            <v>006</v>
          </cell>
          <cell r="V62559">
            <v>600000</v>
          </cell>
          <cell r="AF62559">
            <v>0</v>
          </cell>
          <cell r="AJ62559">
            <v>0</v>
          </cell>
          <cell r="AT62559">
            <v>0</v>
          </cell>
          <cell r="AU62559">
            <v>0</v>
          </cell>
          <cell r="AV62559">
            <v>0</v>
          </cell>
        </row>
        <row r="62560">
          <cell r="D62560" t="str">
            <v>Туризм ва ижтимоий хизматлар</v>
          </cell>
          <cell r="M62560" t="str">
            <v>013</v>
          </cell>
          <cell r="V62560">
            <v>1102333.3333333333</v>
          </cell>
          <cell r="AF62560">
            <v>0</v>
          </cell>
          <cell r="AJ62560">
            <v>110000</v>
          </cell>
          <cell r="AT62560">
            <v>0</v>
          </cell>
          <cell r="AU62560">
            <v>0</v>
          </cell>
          <cell r="AV62560">
            <v>0</v>
          </cell>
        </row>
        <row r="62561">
          <cell r="D62561" t="str">
            <v>Туризм ва ижтимоий хизматлар</v>
          </cell>
          <cell r="M62561" t="str">
            <v>013</v>
          </cell>
          <cell r="V62561">
            <v>4780933.333333333</v>
          </cell>
          <cell r="AF62561">
            <v>0</v>
          </cell>
          <cell r="AJ62561">
            <v>1500251</v>
          </cell>
          <cell r="AT62561">
            <v>0</v>
          </cell>
          <cell r="AU62561">
            <v>0</v>
          </cell>
          <cell r="AV62561">
            <v>0</v>
          </cell>
        </row>
        <row r="62562">
          <cell r="D62562" t="str">
            <v>Туризм ва ижтимоий хизматлар</v>
          </cell>
          <cell r="M62562" t="str">
            <v>013</v>
          </cell>
          <cell r="V62562">
            <v>4633333.333333333</v>
          </cell>
          <cell r="AF62562">
            <v>0</v>
          </cell>
          <cell r="AJ62562">
            <v>998</v>
          </cell>
          <cell r="AT62562">
            <v>0</v>
          </cell>
          <cell r="AU62562">
            <v>0</v>
          </cell>
          <cell r="AV62562">
            <v>0</v>
          </cell>
        </row>
        <row r="62563">
          <cell r="D62563" t="str">
            <v>Туризм ва ижтимоий хизматлар</v>
          </cell>
          <cell r="M62563" t="str">
            <v>057</v>
          </cell>
          <cell r="V62563">
            <v>15654256.666666666</v>
          </cell>
          <cell r="AF62563">
            <v>0</v>
          </cell>
          <cell r="AJ62563">
            <v>5332596</v>
          </cell>
          <cell r="AT62563">
            <v>0</v>
          </cell>
          <cell r="AU62563">
            <v>0</v>
          </cell>
          <cell r="AV62563">
            <v>0</v>
          </cell>
        </row>
        <row r="62564">
          <cell r="D62564" t="str">
            <v>Туризм ва ижтимоий хизматлар</v>
          </cell>
          <cell r="M62564" t="str">
            <v>006</v>
          </cell>
          <cell r="V62564">
            <v>2358333.3333333335</v>
          </cell>
          <cell r="AF62564">
            <v>0</v>
          </cell>
          <cell r="AJ62564">
            <v>0</v>
          </cell>
          <cell r="AT62564">
            <v>21666666</v>
          </cell>
          <cell r="AU62564">
            <v>21666666</v>
          </cell>
          <cell r="AV62564">
            <v>0</v>
          </cell>
        </row>
        <row r="62565">
          <cell r="D62565" t="str">
            <v>Туризм ва ижтимоий хизматлар</v>
          </cell>
          <cell r="M62565" t="str">
            <v>030</v>
          </cell>
          <cell r="V62565">
            <v>129194130</v>
          </cell>
          <cell r="AF62565">
            <v>61812000</v>
          </cell>
          <cell r="AJ62565">
            <v>1779070</v>
          </cell>
          <cell r="AT62565">
            <v>0</v>
          </cell>
          <cell r="AU62565">
            <v>0</v>
          </cell>
          <cell r="AV62565">
            <v>0</v>
          </cell>
        </row>
        <row r="62566">
          <cell r="D62566" t="str">
            <v>Туризм ва ижтимоий хизматлар</v>
          </cell>
          <cell r="M62566" t="str">
            <v>009</v>
          </cell>
          <cell r="V62566">
            <v>15773725</v>
          </cell>
          <cell r="AF62566">
            <v>2907500</v>
          </cell>
          <cell r="AJ62566">
            <v>0</v>
          </cell>
          <cell r="AT62566">
            <v>0</v>
          </cell>
          <cell r="AU62566">
            <v>0</v>
          </cell>
          <cell r="AV62566">
            <v>0</v>
          </cell>
        </row>
        <row r="62567">
          <cell r="D62567" t="str">
            <v>Туризм ва ижтимоий хизматлар</v>
          </cell>
          <cell r="M62567" t="str">
            <v>013</v>
          </cell>
          <cell r="V62567">
            <v>18218166.666666668</v>
          </cell>
          <cell r="AF62567">
            <v>0</v>
          </cell>
          <cell r="AJ62567">
            <v>0</v>
          </cell>
          <cell r="AT62567">
            <v>0</v>
          </cell>
          <cell r="AU62567">
            <v>0</v>
          </cell>
          <cell r="AV62567">
            <v>0</v>
          </cell>
        </row>
        <row r="62568">
          <cell r="D62568" t="str">
            <v>Туризм ва ижтимоий хизматлар</v>
          </cell>
          <cell r="M62568" t="str">
            <v>033</v>
          </cell>
          <cell r="V62568">
            <v>3177217.6666666665</v>
          </cell>
          <cell r="AF62568">
            <v>0</v>
          </cell>
          <cell r="AJ62568">
            <v>0</v>
          </cell>
          <cell r="AT62568">
            <v>0</v>
          </cell>
          <cell r="AU62568">
            <v>0</v>
          </cell>
          <cell r="AV62568">
            <v>0</v>
          </cell>
        </row>
        <row r="62569">
          <cell r="D62569" t="str">
            <v>Туризм ва ижтимоий хизматлар</v>
          </cell>
          <cell r="M62569" t="str">
            <v>004</v>
          </cell>
          <cell r="V62569">
            <v>6612333.333333333</v>
          </cell>
          <cell r="AF62569">
            <v>115000</v>
          </cell>
          <cell r="AJ62569">
            <v>0</v>
          </cell>
          <cell r="AT62569">
            <v>0</v>
          </cell>
          <cell r="AU62569">
            <v>0</v>
          </cell>
          <cell r="AV62569">
            <v>0</v>
          </cell>
        </row>
        <row r="62570">
          <cell r="D62570" t="str">
            <v>Туризм ва ижтимоий хизматлар</v>
          </cell>
          <cell r="M62570" t="str">
            <v>033</v>
          </cell>
          <cell r="V62570">
            <v>360591666.66666669</v>
          </cell>
          <cell r="AF62570">
            <v>81000000</v>
          </cell>
          <cell r="AJ62570">
            <v>0</v>
          </cell>
          <cell r="AT62570">
            <v>1994874040</v>
          </cell>
          <cell r="AU62570">
            <v>1994874040</v>
          </cell>
          <cell r="AV62570">
            <v>0</v>
          </cell>
        </row>
        <row r="62571">
          <cell r="D62571" t="str">
            <v>Туризм ва ижтимоий хизматлар</v>
          </cell>
          <cell r="M62571" t="str">
            <v>002</v>
          </cell>
          <cell r="V62571">
            <v>11910234</v>
          </cell>
          <cell r="AF62571">
            <v>0</v>
          </cell>
          <cell r="AJ62571">
            <v>2576780</v>
          </cell>
          <cell r="AT62571">
            <v>0</v>
          </cell>
          <cell r="AU62571">
            <v>0</v>
          </cell>
          <cell r="AV62571">
            <v>0</v>
          </cell>
        </row>
        <row r="62572">
          <cell r="D62572" t="str">
            <v>Туризм ва ижтимоий хизматлар</v>
          </cell>
          <cell r="M62572" t="str">
            <v>003</v>
          </cell>
          <cell r="V62572">
            <v>28350940</v>
          </cell>
          <cell r="AF62572">
            <v>101560000</v>
          </cell>
          <cell r="AJ62572">
            <v>631770</v>
          </cell>
          <cell r="AT62572">
            <v>0</v>
          </cell>
          <cell r="AU62572">
            <v>0</v>
          </cell>
          <cell r="AV62572">
            <v>0</v>
          </cell>
        </row>
        <row r="62573">
          <cell r="D62573" t="str">
            <v>Туризм ва ижтимоий хизматлар</v>
          </cell>
          <cell r="M62573" t="str">
            <v>004</v>
          </cell>
          <cell r="V62573">
            <v>383333.33333333331</v>
          </cell>
          <cell r="AF62573">
            <v>0</v>
          </cell>
          <cell r="AJ62573">
            <v>0</v>
          </cell>
          <cell r="AT62573">
            <v>0</v>
          </cell>
          <cell r="AU62573">
            <v>0</v>
          </cell>
          <cell r="AV62573">
            <v>0</v>
          </cell>
        </row>
        <row r="62574">
          <cell r="D62574" t="str">
            <v>Туризм ва ижтимоий хизматлар</v>
          </cell>
          <cell r="M62574" t="str">
            <v>009</v>
          </cell>
          <cell r="V62574">
            <v>6183005</v>
          </cell>
          <cell r="AF62574">
            <v>0</v>
          </cell>
          <cell r="AJ62574">
            <v>0</v>
          </cell>
          <cell r="AT62574">
            <v>0</v>
          </cell>
          <cell r="AU62574">
            <v>0</v>
          </cell>
          <cell r="AV62574">
            <v>0</v>
          </cell>
        </row>
        <row r="62575">
          <cell r="D62575" t="str">
            <v>Туризм ва ижтимоий хизматлар</v>
          </cell>
          <cell r="M62575" t="str">
            <v>002</v>
          </cell>
          <cell r="V62575">
            <v>1660500</v>
          </cell>
          <cell r="AF62575">
            <v>4530000</v>
          </cell>
          <cell r="AJ62575">
            <v>0</v>
          </cell>
          <cell r="AT62575">
            <v>0</v>
          </cell>
          <cell r="AU62575">
            <v>0</v>
          </cell>
          <cell r="AV62575">
            <v>0</v>
          </cell>
        </row>
        <row r="62576">
          <cell r="D62576" t="str">
            <v>Туризм ва ижтимоий хизматлар</v>
          </cell>
          <cell r="M62576" t="str">
            <v>002</v>
          </cell>
          <cell r="V62576">
            <v>284672512.66666669</v>
          </cell>
          <cell r="AF62576">
            <v>2332332</v>
          </cell>
          <cell r="AJ62576">
            <v>24439966</v>
          </cell>
          <cell r="AT62576">
            <v>0</v>
          </cell>
          <cell r="AU62576">
            <v>0</v>
          </cell>
          <cell r="AV62576">
            <v>0</v>
          </cell>
        </row>
        <row r="62577">
          <cell r="D62577" t="str">
            <v>Туризм ва ижтимоий хизматлар</v>
          </cell>
          <cell r="M62577" t="str">
            <v>013</v>
          </cell>
          <cell r="V62577">
            <v>152611446.33333334</v>
          </cell>
          <cell r="AF62577">
            <v>1372000</v>
          </cell>
          <cell r="AJ62577">
            <v>7075025</v>
          </cell>
          <cell r="AT62577">
            <v>0</v>
          </cell>
          <cell r="AU62577">
            <v>0</v>
          </cell>
          <cell r="AV62577">
            <v>0</v>
          </cell>
        </row>
        <row r="62578">
          <cell r="D62578" t="str">
            <v>Туризм ва ижтимоий хизматлар</v>
          </cell>
          <cell r="M62578" t="str">
            <v>030</v>
          </cell>
          <cell r="V62578">
            <v>29156666.666666668</v>
          </cell>
          <cell r="AF62578">
            <v>0</v>
          </cell>
          <cell r="AJ62578">
            <v>0</v>
          </cell>
          <cell r="AT62578">
            <v>0</v>
          </cell>
          <cell r="AU62578">
            <v>0</v>
          </cell>
          <cell r="AV62578">
            <v>0</v>
          </cell>
        </row>
        <row r="62579">
          <cell r="D62579" t="str">
            <v>Туризм ва ижтимоий хизматлар</v>
          </cell>
          <cell r="M62579" t="str">
            <v>013</v>
          </cell>
          <cell r="V62579">
            <v>7733333.333333333</v>
          </cell>
          <cell r="AF62579">
            <v>0</v>
          </cell>
          <cell r="AJ62579">
            <v>0</v>
          </cell>
          <cell r="AT62579">
            <v>0</v>
          </cell>
          <cell r="AU62579">
            <v>0</v>
          </cell>
          <cell r="AV62579">
            <v>0</v>
          </cell>
        </row>
        <row r="62580">
          <cell r="D62580" t="str">
            <v>Туризм ва ижтимоий хизматлар</v>
          </cell>
          <cell r="M62580" t="str">
            <v>002</v>
          </cell>
          <cell r="V62580">
            <v>2849666.6666666665</v>
          </cell>
          <cell r="AF62580">
            <v>0</v>
          </cell>
          <cell r="AJ62580">
            <v>0</v>
          </cell>
          <cell r="AT62580">
            <v>23333333</v>
          </cell>
          <cell r="AU62580">
            <v>23333333</v>
          </cell>
          <cell r="AV62580">
            <v>0</v>
          </cell>
        </row>
        <row r="62581">
          <cell r="D62581" t="str">
            <v>Туризм ва ижтимоий хизматлар</v>
          </cell>
          <cell r="M62581" t="str">
            <v>055</v>
          </cell>
          <cell r="V62581">
            <v>596262794.66666663</v>
          </cell>
          <cell r="AF62581">
            <v>48000000</v>
          </cell>
          <cell r="AJ62581">
            <v>50000000</v>
          </cell>
          <cell r="AT62581">
            <v>0</v>
          </cell>
          <cell r="AU62581">
            <v>0</v>
          </cell>
          <cell r="AV62581">
            <v>0</v>
          </cell>
        </row>
        <row r="62582">
          <cell r="D62582" t="str">
            <v>Туризм ва ижтимоий хизматлар</v>
          </cell>
          <cell r="M62582" t="str">
            <v>049</v>
          </cell>
          <cell r="V62582">
            <v>3646667</v>
          </cell>
          <cell r="AF62582">
            <v>0</v>
          </cell>
          <cell r="AJ62582">
            <v>0</v>
          </cell>
          <cell r="AT62582">
            <v>0</v>
          </cell>
          <cell r="AU62582">
            <v>0</v>
          </cell>
          <cell r="AV62582">
            <v>0</v>
          </cell>
        </row>
        <row r="62583">
          <cell r="D62583" t="str">
            <v>Туризм ва ижтимоий хизматлар</v>
          </cell>
          <cell r="M62583" t="str">
            <v>003</v>
          </cell>
          <cell r="V62583">
            <v>9017000</v>
          </cell>
          <cell r="AF62583">
            <v>0</v>
          </cell>
          <cell r="AJ62583">
            <v>0</v>
          </cell>
          <cell r="AT62583">
            <v>0</v>
          </cell>
          <cell r="AU62583">
            <v>0</v>
          </cell>
          <cell r="AV62583">
            <v>0</v>
          </cell>
        </row>
        <row r="62584">
          <cell r="D62584" t="str">
            <v>Туризм ва ижтимоий хизматлар</v>
          </cell>
          <cell r="M62584" t="str">
            <v>049</v>
          </cell>
          <cell r="V62584">
            <v>1240770490.3333333</v>
          </cell>
          <cell r="AF62584">
            <v>215000000</v>
          </cell>
          <cell r="AJ62584">
            <v>172683031</v>
          </cell>
          <cell r="AT62584">
            <v>0</v>
          </cell>
          <cell r="AU62584">
            <v>0</v>
          </cell>
          <cell r="AV62584">
            <v>0</v>
          </cell>
        </row>
        <row r="62585">
          <cell r="D62585" t="str">
            <v>Туризм ва ижтимоий хизматлар</v>
          </cell>
          <cell r="M62585" t="str">
            <v>014</v>
          </cell>
          <cell r="V62585">
            <v>6311902</v>
          </cell>
          <cell r="AF62585">
            <v>0</v>
          </cell>
          <cell r="AJ62585">
            <v>0</v>
          </cell>
          <cell r="AT62585">
            <v>0</v>
          </cell>
          <cell r="AU62585">
            <v>0</v>
          </cell>
          <cell r="AV62585">
            <v>0</v>
          </cell>
        </row>
        <row r="62586">
          <cell r="D62586" t="str">
            <v>Туризм ва ижтимоий хизматлар</v>
          </cell>
          <cell r="M62586" t="str">
            <v>049</v>
          </cell>
          <cell r="V62586">
            <v>3409134700</v>
          </cell>
          <cell r="AF62586">
            <v>126206558</v>
          </cell>
          <cell r="AJ62586">
            <v>168484754</v>
          </cell>
          <cell r="AT62586">
            <v>0</v>
          </cell>
          <cell r="AU62586">
            <v>0</v>
          </cell>
          <cell r="AV62586">
            <v>0</v>
          </cell>
        </row>
        <row r="62587">
          <cell r="D62587" t="str">
            <v>Туризм ва ижтимоий хизматлар</v>
          </cell>
          <cell r="M62587" t="str">
            <v>004</v>
          </cell>
          <cell r="V62587">
            <v>2475218570</v>
          </cell>
          <cell r="AF62587">
            <v>560034301</v>
          </cell>
          <cell r="AJ62587">
            <v>9830000</v>
          </cell>
          <cell r="AT62587">
            <v>6328196509.4799995</v>
          </cell>
          <cell r="AU62587">
            <v>6328196509.4799995</v>
          </cell>
          <cell r="AV62587">
            <v>0</v>
          </cell>
        </row>
        <row r="62588">
          <cell r="D62588" t="str">
            <v>Туризм ва ижтимоий хизматлар</v>
          </cell>
          <cell r="M62588" t="str">
            <v>003</v>
          </cell>
          <cell r="V62588">
            <v>1380000</v>
          </cell>
          <cell r="AF62588">
            <v>0</v>
          </cell>
          <cell r="AJ62588">
            <v>0</v>
          </cell>
          <cell r="AT62588">
            <v>0</v>
          </cell>
          <cell r="AU62588">
            <v>0</v>
          </cell>
          <cell r="AV62588">
            <v>0</v>
          </cell>
        </row>
        <row r="62589">
          <cell r="D62589" t="str">
            <v>Бошқа турдаги хизматлар</v>
          </cell>
          <cell r="M62589" t="str">
            <v>012</v>
          </cell>
          <cell r="V62589">
            <v>7273500</v>
          </cell>
          <cell r="AF62589">
            <v>200000</v>
          </cell>
          <cell r="AJ62589">
            <v>145000</v>
          </cell>
          <cell r="AT62589">
            <v>0</v>
          </cell>
          <cell r="AU62589">
            <v>0</v>
          </cell>
          <cell r="AV62589">
            <v>0</v>
          </cell>
        </row>
        <row r="62590">
          <cell r="D62590" t="str">
            <v>Бошқа турдаги хизматлар</v>
          </cell>
          <cell r="M62590" t="str">
            <v>003</v>
          </cell>
          <cell r="V62590">
            <v>32626516</v>
          </cell>
          <cell r="AF62590">
            <v>27510916</v>
          </cell>
          <cell r="AJ62590">
            <v>6717771</v>
          </cell>
          <cell r="AT62590">
            <v>0</v>
          </cell>
          <cell r="AU62590">
            <v>0</v>
          </cell>
          <cell r="AV62590">
            <v>0</v>
          </cell>
        </row>
        <row r="62591">
          <cell r="D62591" t="str">
            <v>Бошқа турдаги хизматлар</v>
          </cell>
          <cell r="M62591" t="str">
            <v>005</v>
          </cell>
          <cell r="V62591">
            <v>35762515</v>
          </cell>
          <cell r="AF62591">
            <v>15444745</v>
          </cell>
          <cell r="AJ62591">
            <v>5331987</v>
          </cell>
          <cell r="AT62591">
            <v>0</v>
          </cell>
          <cell r="AU62591">
            <v>0</v>
          </cell>
          <cell r="AV62591">
            <v>0</v>
          </cell>
        </row>
        <row r="62592">
          <cell r="D62592" t="str">
            <v>Бошқа турдаги хизматлар</v>
          </cell>
          <cell r="M62592" t="str">
            <v>057</v>
          </cell>
          <cell r="V62592">
            <v>7293721.666666667</v>
          </cell>
          <cell r="AF62592">
            <v>600000</v>
          </cell>
          <cell r="AJ62592">
            <v>0</v>
          </cell>
          <cell r="AT62592">
            <v>0</v>
          </cell>
          <cell r="AU62592">
            <v>0</v>
          </cell>
          <cell r="AV62592">
            <v>0</v>
          </cell>
        </row>
        <row r="62593">
          <cell r="D62593" t="str">
            <v>Бошқа турдаги хизматлар</v>
          </cell>
          <cell r="M62593" t="str">
            <v>009</v>
          </cell>
          <cell r="V62593">
            <v>1600867</v>
          </cell>
          <cell r="AF62593">
            <v>0</v>
          </cell>
          <cell r="AJ62593">
            <v>0</v>
          </cell>
          <cell r="AT62593">
            <v>2563370</v>
          </cell>
          <cell r="AU62593">
            <v>2563370</v>
          </cell>
          <cell r="AV62593">
            <v>0</v>
          </cell>
        </row>
        <row r="62594">
          <cell r="D62594" t="str">
            <v>Бошқа турдаги хизматлар</v>
          </cell>
          <cell r="M62594" t="str">
            <v>049</v>
          </cell>
          <cell r="V62594">
            <v>2816333.3333333335</v>
          </cell>
          <cell r="AF62594">
            <v>2100528</v>
          </cell>
          <cell r="AJ62594">
            <v>0</v>
          </cell>
          <cell r="AT62594">
            <v>0</v>
          </cell>
          <cell r="AU62594">
            <v>0</v>
          </cell>
          <cell r="AV62594">
            <v>0</v>
          </cell>
        </row>
        <row r="62595">
          <cell r="D62595" t="str">
            <v>Бошқа турдаги хизматлар</v>
          </cell>
          <cell r="M62595" t="str">
            <v>051</v>
          </cell>
          <cell r="V62595">
            <v>45032850</v>
          </cell>
          <cell r="AF62595">
            <v>95907850</v>
          </cell>
          <cell r="AJ62595">
            <v>0</v>
          </cell>
          <cell r="AT62595">
            <v>0</v>
          </cell>
          <cell r="AU62595">
            <v>0</v>
          </cell>
          <cell r="AV62595">
            <v>0</v>
          </cell>
        </row>
        <row r="62596">
          <cell r="D62596" t="str">
            <v>Бошқа турдаги хизматлар</v>
          </cell>
          <cell r="M62596" t="str">
            <v>005</v>
          </cell>
          <cell r="V62596">
            <v>2267666.6666666665</v>
          </cell>
          <cell r="AF62596">
            <v>0</v>
          </cell>
          <cell r="AJ62596">
            <v>0</v>
          </cell>
          <cell r="AT62596">
            <v>21992521</v>
          </cell>
          <cell r="AU62596">
            <v>21992521</v>
          </cell>
          <cell r="AV62596">
            <v>0</v>
          </cell>
        </row>
        <row r="62597">
          <cell r="D62597" t="str">
            <v>Бошқа турдаги хизматлар</v>
          </cell>
          <cell r="M62597" t="str">
            <v>003</v>
          </cell>
          <cell r="V62597">
            <v>4039963.3333333335</v>
          </cell>
          <cell r="AF62597">
            <v>0</v>
          </cell>
          <cell r="AJ62597">
            <v>0</v>
          </cell>
          <cell r="AT62597">
            <v>0</v>
          </cell>
          <cell r="AU62597">
            <v>0</v>
          </cell>
          <cell r="AV62597">
            <v>0</v>
          </cell>
        </row>
        <row r="62598">
          <cell r="D62598" t="str">
            <v>Бошқа турдаги хизматлар</v>
          </cell>
          <cell r="M62598" t="str">
            <v>006</v>
          </cell>
          <cell r="V62598">
            <v>139447998.66666666</v>
          </cell>
          <cell r="AF62598">
            <v>30141464</v>
          </cell>
          <cell r="AJ62598">
            <v>46963465</v>
          </cell>
          <cell r="AT62598">
            <v>0</v>
          </cell>
          <cell r="AU62598">
            <v>0</v>
          </cell>
          <cell r="AV62598">
            <v>0</v>
          </cell>
        </row>
        <row r="62599">
          <cell r="D62599" t="str">
            <v>Бошқа турдаги хизматлар</v>
          </cell>
          <cell r="M62599" t="str">
            <v>012</v>
          </cell>
          <cell r="V62599">
            <v>13340382.666666666</v>
          </cell>
          <cell r="AF62599">
            <v>0</v>
          </cell>
          <cell r="AJ62599">
            <v>0</v>
          </cell>
          <cell r="AT62599">
            <v>0</v>
          </cell>
          <cell r="AU62599">
            <v>0</v>
          </cell>
          <cell r="AV62599">
            <v>0</v>
          </cell>
        </row>
        <row r="62600">
          <cell r="D62600" t="str">
            <v>Бошқа турдаги хизматлар</v>
          </cell>
          <cell r="M62600" t="str">
            <v>033</v>
          </cell>
          <cell r="V62600">
            <v>110450209.33333333</v>
          </cell>
          <cell r="AF62600">
            <v>0</v>
          </cell>
          <cell r="AJ62600">
            <v>30000000</v>
          </cell>
          <cell r="AT62600">
            <v>28935484</v>
          </cell>
          <cell r="AU62600">
            <v>28935484</v>
          </cell>
          <cell r="AV62600">
            <v>0</v>
          </cell>
        </row>
        <row r="62601">
          <cell r="D62601" t="str">
            <v>Бошқа турдаги хизматлар</v>
          </cell>
          <cell r="M62601" t="str">
            <v>033</v>
          </cell>
          <cell r="V62601">
            <v>4783722.666666667</v>
          </cell>
          <cell r="AF62601">
            <v>60001</v>
          </cell>
          <cell r="AJ62601">
            <v>0</v>
          </cell>
          <cell r="AT62601">
            <v>0</v>
          </cell>
          <cell r="AU62601">
            <v>0</v>
          </cell>
          <cell r="AV62601">
            <v>0</v>
          </cell>
        </row>
        <row r="62602">
          <cell r="D62602" t="str">
            <v>Бошқа турдаги хизматлар</v>
          </cell>
          <cell r="M62602" t="str">
            <v>053</v>
          </cell>
          <cell r="V62602">
            <v>50195633.333333336</v>
          </cell>
          <cell r="AF62602">
            <v>0</v>
          </cell>
          <cell r="AJ62602">
            <v>0</v>
          </cell>
          <cell r="AT62602">
            <v>0</v>
          </cell>
          <cell r="AU62602">
            <v>0</v>
          </cell>
          <cell r="AV62602">
            <v>0</v>
          </cell>
        </row>
        <row r="62603">
          <cell r="D62603" t="str">
            <v>Бошқа турдаги хизматлар</v>
          </cell>
          <cell r="M62603" t="str">
            <v>006</v>
          </cell>
          <cell r="V62603">
            <v>29025000</v>
          </cell>
          <cell r="AF62603">
            <v>0</v>
          </cell>
          <cell r="AJ62603">
            <v>0</v>
          </cell>
          <cell r="AT62603">
            <v>0</v>
          </cell>
          <cell r="AU62603">
            <v>0</v>
          </cell>
          <cell r="AV62603">
            <v>0</v>
          </cell>
        </row>
        <row r="62604">
          <cell r="D62604" t="str">
            <v>Бошқа турдаги хизматлар</v>
          </cell>
          <cell r="M62604" t="str">
            <v>002</v>
          </cell>
          <cell r="V62604">
            <v>166666.66666666666</v>
          </cell>
          <cell r="AF62604">
            <v>0</v>
          </cell>
          <cell r="AJ62604">
            <v>0</v>
          </cell>
          <cell r="AT62604">
            <v>0</v>
          </cell>
          <cell r="AU62604">
            <v>0</v>
          </cell>
          <cell r="AV62604">
            <v>0</v>
          </cell>
        </row>
        <row r="62605">
          <cell r="D62605" t="str">
            <v>Бошқа турдаги хизматлар</v>
          </cell>
          <cell r="M62605" t="str">
            <v>057</v>
          </cell>
          <cell r="V62605">
            <v>183333.33333333334</v>
          </cell>
          <cell r="AF62605">
            <v>0</v>
          </cell>
          <cell r="AJ62605">
            <v>0</v>
          </cell>
          <cell r="AT62605">
            <v>0</v>
          </cell>
          <cell r="AU62605">
            <v>0</v>
          </cell>
          <cell r="AV62605">
            <v>0</v>
          </cell>
        </row>
        <row r="62606">
          <cell r="D62606" t="str">
            <v>Бошқа турдаги хизматлар</v>
          </cell>
          <cell r="M62606" t="str">
            <v>003</v>
          </cell>
          <cell r="V62606">
            <v>5330938.333333333</v>
          </cell>
          <cell r="AF62606">
            <v>0</v>
          </cell>
          <cell r="AJ62606">
            <v>0</v>
          </cell>
          <cell r="AT62606">
            <v>0</v>
          </cell>
          <cell r="AU62606">
            <v>0</v>
          </cell>
          <cell r="AV62606">
            <v>0</v>
          </cell>
        </row>
        <row r="62607">
          <cell r="D62607" t="str">
            <v>Бошқа турдаги хизматлар</v>
          </cell>
          <cell r="M62607" t="str">
            <v>033</v>
          </cell>
          <cell r="V62607">
            <v>2920800</v>
          </cell>
          <cell r="AF62607">
            <v>0</v>
          </cell>
          <cell r="AJ62607">
            <v>0</v>
          </cell>
          <cell r="AT62607">
            <v>0</v>
          </cell>
          <cell r="AU62607">
            <v>0</v>
          </cell>
          <cell r="AV62607">
            <v>0</v>
          </cell>
        </row>
        <row r="62608">
          <cell r="D62608" t="str">
            <v>Бошқа турдаги хизматлар</v>
          </cell>
          <cell r="V62608">
            <v>10274570899.333334</v>
          </cell>
          <cell r="AF62608">
            <v>0</v>
          </cell>
          <cell r="AJ62608">
            <v>0</v>
          </cell>
          <cell r="AT62608">
            <v>0</v>
          </cell>
          <cell r="AU62608">
            <v>0</v>
          </cell>
          <cell r="AV62608">
            <v>0</v>
          </cell>
        </row>
        <row r="62609">
          <cell r="D62609" t="str">
            <v>Бошқа турдаги хизматлар</v>
          </cell>
          <cell r="M62609" t="str">
            <v>055</v>
          </cell>
          <cell r="V62609">
            <v>2494158.6666666665</v>
          </cell>
          <cell r="AF62609">
            <v>0</v>
          </cell>
          <cell r="AJ62609">
            <v>0</v>
          </cell>
          <cell r="AT62609">
            <v>0</v>
          </cell>
          <cell r="AU62609">
            <v>0</v>
          </cell>
          <cell r="AV62609">
            <v>0</v>
          </cell>
        </row>
        <row r="62610">
          <cell r="D62610" t="str">
            <v>Бошқа турдаги хизматлар</v>
          </cell>
          <cell r="M62610" t="str">
            <v>048</v>
          </cell>
          <cell r="V62610">
            <v>17182595.666666668</v>
          </cell>
          <cell r="AF62610">
            <v>32300000</v>
          </cell>
          <cell r="AJ62610">
            <v>0</v>
          </cell>
          <cell r="AT62610">
            <v>0</v>
          </cell>
          <cell r="AU62610">
            <v>0</v>
          </cell>
          <cell r="AV62610">
            <v>0</v>
          </cell>
        </row>
        <row r="62611">
          <cell r="D62611" t="str">
            <v>Бошқа турдаги хизматлар</v>
          </cell>
          <cell r="M62611" t="str">
            <v>033</v>
          </cell>
          <cell r="V62611">
            <v>666666.66666666663</v>
          </cell>
          <cell r="AF62611">
            <v>0</v>
          </cell>
          <cell r="AJ62611">
            <v>0</v>
          </cell>
          <cell r="AT62611">
            <v>0</v>
          </cell>
          <cell r="AU62611">
            <v>0</v>
          </cell>
          <cell r="AV62611">
            <v>0</v>
          </cell>
        </row>
        <row r="62612">
          <cell r="D62612" t="str">
            <v>Бошқа турдаги хизматлар</v>
          </cell>
          <cell r="M62612" t="str">
            <v>002</v>
          </cell>
          <cell r="V62612">
            <v>2792093</v>
          </cell>
          <cell r="AF62612">
            <v>170000000</v>
          </cell>
          <cell r="AJ62612">
            <v>0</v>
          </cell>
          <cell r="AT62612">
            <v>0</v>
          </cell>
          <cell r="AU62612">
            <v>0</v>
          </cell>
          <cell r="AV62612">
            <v>0</v>
          </cell>
        </row>
        <row r="62613">
          <cell r="D62613" t="str">
            <v>Бошқа турдаги хизматлар</v>
          </cell>
          <cell r="M62613" t="str">
            <v>057</v>
          </cell>
          <cell r="V62613">
            <v>18822589.666666668</v>
          </cell>
          <cell r="AF62613">
            <v>0</v>
          </cell>
          <cell r="AJ62613">
            <v>0</v>
          </cell>
          <cell r="AT62613">
            <v>0</v>
          </cell>
          <cell r="AU62613">
            <v>0</v>
          </cell>
          <cell r="AV62613">
            <v>0</v>
          </cell>
        </row>
        <row r="62614">
          <cell r="D62614" t="str">
            <v>Бошқа турдаги хизматлар</v>
          </cell>
          <cell r="M62614" t="str">
            <v>013</v>
          </cell>
          <cell r="V62614">
            <v>27926666.666666668</v>
          </cell>
          <cell r="AF62614">
            <v>0</v>
          </cell>
          <cell r="AJ62614">
            <v>0</v>
          </cell>
          <cell r="AT62614">
            <v>0</v>
          </cell>
          <cell r="AU62614">
            <v>0</v>
          </cell>
          <cell r="AV62614">
            <v>0</v>
          </cell>
        </row>
        <row r="62615">
          <cell r="D62615" t="str">
            <v>Бошқа турдаги хизматлар</v>
          </cell>
          <cell r="M62615" t="str">
            <v>006</v>
          </cell>
          <cell r="V62615">
            <v>333333.33333333331</v>
          </cell>
          <cell r="AF62615">
            <v>0</v>
          </cell>
          <cell r="AJ62615">
            <v>0</v>
          </cell>
          <cell r="AT62615">
            <v>0</v>
          </cell>
          <cell r="AU62615">
            <v>0</v>
          </cell>
          <cell r="AV62615">
            <v>0</v>
          </cell>
        </row>
        <row r="62616">
          <cell r="D62616" t="str">
            <v>Бошқа турдаги хизматлар</v>
          </cell>
          <cell r="M62616" t="str">
            <v>012</v>
          </cell>
          <cell r="V62616">
            <v>1716666.6666666667</v>
          </cell>
          <cell r="AF62616">
            <v>0</v>
          </cell>
          <cell r="AJ62616">
            <v>0</v>
          </cell>
          <cell r="AT62616">
            <v>0</v>
          </cell>
          <cell r="AU62616">
            <v>0</v>
          </cell>
          <cell r="AV62616">
            <v>0</v>
          </cell>
        </row>
        <row r="62617">
          <cell r="D62617" t="str">
            <v>Бошқа турдаги хизматлар</v>
          </cell>
          <cell r="M62617" t="str">
            <v>005</v>
          </cell>
          <cell r="V62617">
            <v>516829646.66666669</v>
          </cell>
          <cell r="AF62617">
            <v>0</v>
          </cell>
          <cell r="AJ62617">
            <v>0</v>
          </cell>
          <cell r="AT62617">
            <v>0</v>
          </cell>
          <cell r="AU62617">
            <v>0</v>
          </cell>
          <cell r="AV62617">
            <v>0</v>
          </cell>
        </row>
        <row r="62618">
          <cell r="D62618" t="str">
            <v>Бошқа турдаги хизматлар</v>
          </cell>
          <cell r="M62618" t="str">
            <v>057</v>
          </cell>
          <cell r="V62618">
            <v>66895032.333333336</v>
          </cell>
          <cell r="AF62618">
            <v>3000000</v>
          </cell>
          <cell r="AJ62618">
            <v>2000000</v>
          </cell>
          <cell r="AT62618">
            <v>0</v>
          </cell>
          <cell r="AU62618">
            <v>0</v>
          </cell>
          <cell r="AV62618">
            <v>0</v>
          </cell>
        </row>
        <row r="62619">
          <cell r="D62619" t="str">
            <v>Бошқа турдаги хизматлар</v>
          </cell>
          <cell r="M62619" t="str">
            <v>014</v>
          </cell>
          <cell r="V62619">
            <v>192298272.66666666</v>
          </cell>
          <cell r="AF62619">
            <v>7861750</v>
          </cell>
          <cell r="AJ62619">
            <v>44383632</v>
          </cell>
          <cell r="AT62619">
            <v>0</v>
          </cell>
          <cell r="AU62619">
            <v>0</v>
          </cell>
          <cell r="AV62619">
            <v>0</v>
          </cell>
        </row>
        <row r="62620">
          <cell r="D62620" t="str">
            <v>Бошқа турдаги хизматлар</v>
          </cell>
          <cell r="M62620" t="str">
            <v>009</v>
          </cell>
          <cell r="V62620">
            <v>2125534.3333333335</v>
          </cell>
          <cell r="AF62620">
            <v>0</v>
          </cell>
          <cell r="AJ62620">
            <v>51000</v>
          </cell>
          <cell r="AT62620">
            <v>0</v>
          </cell>
          <cell r="AU62620">
            <v>0</v>
          </cell>
          <cell r="AV62620">
            <v>0</v>
          </cell>
        </row>
        <row r="62621">
          <cell r="D62621" t="str">
            <v>Бошқа турдаги хизматлар</v>
          </cell>
          <cell r="M62621" t="str">
            <v>003</v>
          </cell>
          <cell r="V62621">
            <v>4536666.666666667</v>
          </cell>
          <cell r="AF62621">
            <v>0</v>
          </cell>
          <cell r="AJ62621">
            <v>0</v>
          </cell>
          <cell r="AT62621">
            <v>0</v>
          </cell>
          <cell r="AU62621">
            <v>0</v>
          </cell>
          <cell r="AV62621">
            <v>0</v>
          </cell>
        </row>
        <row r="62622">
          <cell r="D62622" t="str">
            <v>Бошқа турдаги хизматлар</v>
          </cell>
          <cell r="M62622" t="str">
            <v>051</v>
          </cell>
          <cell r="V62622">
            <v>6437679</v>
          </cell>
          <cell r="AF62622">
            <v>0</v>
          </cell>
          <cell r="AJ62622">
            <v>0</v>
          </cell>
          <cell r="AT62622">
            <v>0</v>
          </cell>
          <cell r="AU62622">
            <v>0</v>
          </cell>
          <cell r="AV62622">
            <v>0</v>
          </cell>
        </row>
        <row r="62623">
          <cell r="D62623" t="str">
            <v>Бошқа турдаги хизматлар</v>
          </cell>
          <cell r="M62623" t="str">
            <v>003</v>
          </cell>
          <cell r="V62623">
            <v>39958852</v>
          </cell>
          <cell r="AF62623">
            <v>5087017</v>
          </cell>
          <cell r="AJ62623">
            <v>7840386</v>
          </cell>
          <cell r="AT62623">
            <v>0</v>
          </cell>
          <cell r="AU62623">
            <v>0</v>
          </cell>
          <cell r="AV62623">
            <v>0</v>
          </cell>
        </row>
        <row r="62624">
          <cell r="D62624" t="str">
            <v>Бошқа турдаги хизматлар</v>
          </cell>
          <cell r="M62624" t="str">
            <v>051</v>
          </cell>
          <cell r="V62624">
            <v>13697423</v>
          </cell>
          <cell r="AF62624">
            <v>4198250</v>
          </cell>
          <cell r="AJ62624">
            <v>0</v>
          </cell>
          <cell r="AT62624">
            <v>0</v>
          </cell>
          <cell r="AU62624">
            <v>0</v>
          </cell>
          <cell r="AV62624">
            <v>0</v>
          </cell>
        </row>
        <row r="62625">
          <cell r="D62625" t="str">
            <v>Бошқа турдаги хизматлар</v>
          </cell>
          <cell r="M62625" t="str">
            <v>033</v>
          </cell>
          <cell r="V62625">
            <v>26323500</v>
          </cell>
          <cell r="AF62625">
            <v>27914387</v>
          </cell>
          <cell r="AJ62625">
            <v>4572639</v>
          </cell>
          <cell r="AT62625">
            <v>769856964</v>
          </cell>
          <cell r="AU62625">
            <v>769856964</v>
          </cell>
          <cell r="AV62625">
            <v>0</v>
          </cell>
        </row>
        <row r="62626">
          <cell r="D62626" t="str">
            <v>Бошқа турдаги хизматлар</v>
          </cell>
          <cell r="M62626" t="str">
            <v>014</v>
          </cell>
          <cell r="V62626">
            <v>541904</v>
          </cell>
          <cell r="AF62626">
            <v>0</v>
          </cell>
          <cell r="AJ62626">
            <v>0</v>
          </cell>
          <cell r="AT62626">
            <v>0</v>
          </cell>
          <cell r="AU62626">
            <v>0</v>
          </cell>
          <cell r="AV62626">
            <v>0</v>
          </cell>
        </row>
        <row r="62627">
          <cell r="D62627" t="str">
            <v>Бошқа турдаги хизматлар</v>
          </cell>
          <cell r="M62627" t="str">
            <v>038</v>
          </cell>
          <cell r="V62627">
            <v>289502910.66666669</v>
          </cell>
          <cell r="AF62627">
            <v>8428539</v>
          </cell>
          <cell r="AJ62627">
            <v>24883672</v>
          </cell>
          <cell r="AT62627">
            <v>0</v>
          </cell>
          <cell r="AU62627">
            <v>0</v>
          </cell>
          <cell r="AV62627">
            <v>0</v>
          </cell>
        </row>
        <row r="62628">
          <cell r="D62628" t="str">
            <v>Бошқа турдаги хизматлар</v>
          </cell>
          <cell r="M62628" t="str">
            <v>002</v>
          </cell>
          <cell r="V62628">
            <v>200250</v>
          </cell>
          <cell r="AF62628">
            <v>0</v>
          </cell>
          <cell r="AJ62628">
            <v>0</v>
          </cell>
          <cell r="AT62628">
            <v>0</v>
          </cell>
          <cell r="AU62628">
            <v>0</v>
          </cell>
          <cell r="AV62628">
            <v>0</v>
          </cell>
        </row>
        <row r="62629">
          <cell r="D62629" t="str">
            <v>Бошқа турдаги хизматлар</v>
          </cell>
          <cell r="M62629" t="str">
            <v>004</v>
          </cell>
          <cell r="V62629">
            <v>180446569</v>
          </cell>
          <cell r="AF62629">
            <v>0</v>
          </cell>
          <cell r="AJ62629">
            <v>0</v>
          </cell>
          <cell r="AT62629">
            <v>0</v>
          </cell>
          <cell r="AU62629">
            <v>0</v>
          </cell>
          <cell r="AV62629">
            <v>0</v>
          </cell>
        </row>
        <row r="62630">
          <cell r="D62630" t="str">
            <v>Бошқа турдаги хизматлар</v>
          </cell>
          <cell r="M62630" t="str">
            <v>031</v>
          </cell>
          <cell r="V62630">
            <v>13766666.666666666</v>
          </cell>
          <cell r="AF62630">
            <v>1970000</v>
          </cell>
          <cell r="AJ62630">
            <v>0</v>
          </cell>
          <cell r="AT62630">
            <v>36359354</v>
          </cell>
          <cell r="AU62630">
            <v>0</v>
          </cell>
          <cell r="AV62630">
            <v>36359354</v>
          </cell>
        </row>
        <row r="62631">
          <cell r="D62631" t="str">
            <v>Бошқа турдаги хизматлар</v>
          </cell>
          <cell r="M62631" t="str">
            <v>003</v>
          </cell>
          <cell r="V62631">
            <v>116827716</v>
          </cell>
          <cell r="AF62631">
            <v>122530612</v>
          </cell>
          <cell r="AJ62631">
            <v>0</v>
          </cell>
          <cell r="AT62631">
            <v>0</v>
          </cell>
          <cell r="AU62631">
            <v>0</v>
          </cell>
          <cell r="AV62631">
            <v>0</v>
          </cell>
        </row>
        <row r="62632">
          <cell r="D62632" t="str">
            <v>Бошқа турдаги хизматлар</v>
          </cell>
          <cell r="M62632" t="str">
            <v>005</v>
          </cell>
          <cell r="V62632">
            <v>5715333.333333333</v>
          </cell>
          <cell r="AF62632">
            <v>0</v>
          </cell>
          <cell r="AJ62632">
            <v>0</v>
          </cell>
          <cell r="AT62632">
            <v>0</v>
          </cell>
          <cell r="AU62632">
            <v>0</v>
          </cell>
          <cell r="AV62632">
            <v>0</v>
          </cell>
        </row>
        <row r="62633">
          <cell r="D62633" t="str">
            <v>Бошқа турдаги хизматлар</v>
          </cell>
          <cell r="M62633" t="str">
            <v>033</v>
          </cell>
          <cell r="V62633">
            <v>300000</v>
          </cell>
          <cell r="AF62633">
            <v>800000</v>
          </cell>
          <cell r="AJ62633">
            <v>0</v>
          </cell>
          <cell r="AT62633">
            <v>0</v>
          </cell>
          <cell r="AU62633">
            <v>0</v>
          </cell>
          <cell r="AV62633">
            <v>0</v>
          </cell>
        </row>
        <row r="62634">
          <cell r="D62634" t="str">
            <v>Бошқа турдаги хизматлар</v>
          </cell>
          <cell r="M62634" t="str">
            <v>009</v>
          </cell>
          <cell r="V62634">
            <v>41333333.333333336</v>
          </cell>
          <cell r="AF62634">
            <v>0</v>
          </cell>
          <cell r="AJ62634">
            <v>0</v>
          </cell>
          <cell r="AT62634">
            <v>300026186</v>
          </cell>
          <cell r="AU62634">
            <v>0</v>
          </cell>
          <cell r="AV62634">
            <v>300026186</v>
          </cell>
        </row>
        <row r="62635">
          <cell r="D62635" t="str">
            <v>Бошқа турдаги хизматлар</v>
          </cell>
          <cell r="M62635" t="str">
            <v>004</v>
          </cell>
          <cell r="V62635">
            <v>24350000</v>
          </cell>
          <cell r="AF62635">
            <v>0</v>
          </cell>
          <cell r="AJ62635">
            <v>5000000</v>
          </cell>
          <cell r="AT62635">
            <v>0</v>
          </cell>
          <cell r="AU62635">
            <v>0</v>
          </cell>
          <cell r="AV62635">
            <v>0</v>
          </cell>
        </row>
        <row r="62636">
          <cell r="D62636" t="str">
            <v>Бошқа турдаги хизматлар</v>
          </cell>
          <cell r="M62636" t="str">
            <v>057</v>
          </cell>
          <cell r="V62636">
            <v>25333333.333333332</v>
          </cell>
          <cell r="AF62636">
            <v>0</v>
          </cell>
          <cell r="AJ62636">
            <v>0</v>
          </cell>
          <cell r="AT62636">
            <v>0</v>
          </cell>
          <cell r="AU62636">
            <v>0</v>
          </cell>
          <cell r="AV62636">
            <v>0</v>
          </cell>
        </row>
        <row r="62637">
          <cell r="D62637" t="str">
            <v>Бошқа турдаги хизматлар</v>
          </cell>
          <cell r="M62637" t="str">
            <v>014</v>
          </cell>
          <cell r="V62637">
            <v>8333333.333333333</v>
          </cell>
          <cell r="AF62637">
            <v>0</v>
          </cell>
          <cell r="AJ62637">
            <v>0</v>
          </cell>
          <cell r="AT62637">
            <v>0</v>
          </cell>
          <cell r="AU62637">
            <v>0</v>
          </cell>
          <cell r="AV62637">
            <v>0</v>
          </cell>
        </row>
        <row r="62638">
          <cell r="D62638" t="str">
            <v>Бошқа турдаги хизматлар</v>
          </cell>
          <cell r="M62638" t="str">
            <v>057</v>
          </cell>
          <cell r="V62638">
            <v>33083333.333333332</v>
          </cell>
          <cell r="AF62638">
            <v>0</v>
          </cell>
          <cell r="AJ62638">
            <v>0</v>
          </cell>
          <cell r="AT62638">
            <v>0</v>
          </cell>
          <cell r="AU62638">
            <v>0</v>
          </cell>
          <cell r="AV62638">
            <v>0</v>
          </cell>
        </row>
        <row r="62639">
          <cell r="D62639" t="str">
            <v>Бошқа турдаги хизматлар</v>
          </cell>
          <cell r="M62639" t="str">
            <v>033</v>
          </cell>
          <cell r="V62639">
            <v>190327420.33333334</v>
          </cell>
          <cell r="AF62639">
            <v>0</v>
          </cell>
          <cell r="AJ62639">
            <v>10000000</v>
          </cell>
          <cell r="AT62639">
            <v>0</v>
          </cell>
          <cell r="AU62639">
            <v>0</v>
          </cell>
          <cell r="AV62639">
            <v>0</v>
          </cell>
        </row>
        <row r="62640">
          <cell r="D62640" t="str">
            <v>Бошқа турдаги хизматлар</v>
          </cell>
          <cell r="M62640" t="str">
            <v>055</v>
          </cell>
          <cell r="V62640">
            <v>700000</v>
          </cell>
          <cell r="AF62640">
            <v>0</v>
          </cell>
          <cell r="AJ62640">
            <v>0</v>
          </cell>
          <cell r="AT62640">
            <v>0</v>
          </cell>
          <cell r="AU62640">
            <v>0</v>
          </cell>
          <cell r="AV62640">
            <v>0</v>
          </cell>
        </row>
        <row r="62641">
          <cell r="D62641" t="str">
            <v>Бошқа турдаги хизматлар</v>
          </cell>
          <cell r="V62641">
            <v>133333.33333333334</v>
          </cell>
          <cell r="AF62641">
            <v>0</v>
          </cell>
          <cell r="AJ62641">
            <v>0</v>
          </cell>
          <cell r="AT62641">
            <v>0</v>
          </cell>
          <cell r="AU62641">
            <v>0</v>
          </cell>
          <cell r="AV62641">
            <v>0</v>
          </cell>
        </row>
        <row r="62642">
          <cell r="D62642" t="str">
            <v>Бошқа турдаги хизматлар</v>
          </cell>
          <cell r="M62642" t="str">
            <v>033</v>
          </cell>
          <cell r="V62642">
            <v>36463151</v>
          </cell>
          <cell r="AF62642">
            <v>0</v>
          </cell>
          <cell r="AJ62642">
            <v>0</v>
          </cell>
          <cell r="AT62642">
            <v>0</v>
          </cell>
          <cell r="AU62642">
            <v>0</v>
          </cell>
          <cell r="AV62642">
            <v>0</v>
          </cell>
        </row>
        <row r="62643">
          <cell r="D62643" t="str">
            <v>Бошқа турдаги хизматлар</v>
          </cell>
          <cell r="M62643" t="str">
            <v>049</v>
          </cell>
          <cell r="V62643">
            <v>186495001.33333334</v>
          </cell>
          <cell r="AF62643">
            <v>0</v>
          </cell>
          <cell r="AJ62643">
            <v>6000470</v>
          </cell>
          <cell r="AT62643">
            <v>0</v>
          </cell>
          <cell r="AU62643">
            <v>0</v>
          </cell>
          <cell r="AV62643">
            <v>0</v>
          </cell>
        </row>
        <row r="62644">
          <cell r="D62644" t="str">
            <v>Бошқа турдаги хизматлар</v>
          </cell>
          <cell r="M62644" t="str">
            <v>031</v>
          </cell>
          <cell r="V62644">
            <v>533700000</v>
          </cell>
          <cell r="AF62644">
            <v>3001500</v>
          </cell>
          <cell r="AJ62644">
            <v>1500750</v>
          </cell>
          <cell r="AT62644">
            <v>617000000</v>
          </cell>
          <cell r="AU62644">
            <v>617000000</v>
          </cell>
          <cell r="AV62644">
            <v>0</v>
          </cell>
        </row>
        <row r="62645">
          <cell r="D62645" t="str">
            <v>Бошқа турдаги хизматлар</v>
          </cell>
          <cell r="M62645" t="str">
            <v>051</v>
          </cell>
          <cell r="V62645">
            <v>6045000</v>
          </cell>
          <cell r="AF62645">
            <v>150000</v>
          </cell>
          <cell r="AJ62645">
            <v>1400000</v>
          </cell>
          <cell r="AT62645">
            <v>0</v>
          </cell>
          <cell r="AU62645">
            <v>0</v>
          </cell>
          <cell r="AV62645">
            <v>0</v>
          </cell>
        </row>
        <row r="62646">
          <cell r="D62646" t="str">
            <v>Бошқа турдаги хизматлар</v>
          </cell>
          <cell r="M62646" t="str">
            <v>030</v>
          </cell>
          <cell r="V62646">
            <v>8583333.333333334</v>
          </cell>
          <cell r="AF62646">
            <v>0</v>
          </cell>
          <cell r="AJ62646">
            <v>0</v>
          </cell>
          <cell r="AT62646">
            <v>0</v>
          </cell>
          <cell r="AU62646">
            <v>0</v>
          </cell>
          <cell r="AV62646">
            <v>0</v>
          </cell>
        </row>
        <row r="62647">
          <cell r="D62647" t="str">
            <v>Бошқа турдаги хизматлар</v>
          </cell>
          <cell r="M62647" t="str">
            <v>003</v>
          </cell>
          <cell r="V62647">
            <v>12676513</v>
          </cell>
          <cell r="AF62647">
            <v>0</v>
          </cell>
          <cell r="AJ62647">
            <v>0</v>
          </cell>
          <cell r="AT62647">
            <v>0</v>
          </cell>
          <cell r="AU62647">
            <v>0</v>
          </cell>
          <cell r="AV62647">
            <v>0</v>
          </cell>
        </row>
        <row r="62648">
          <cell r="D62648" t="str">
            <v>Бошқа турдаги хизматлар</v>
          </cell>
          <cell r="M62648" t="str">
            <v>002</v>
          </cell>
          <cell r="V62648">
            <v>8127149</v>
          </cell>
          <cell r="AF62648">
            <v>0</v>
          </cell>
          <cell r="AJ62648">
            <v>0</v>
          </cell>
          <cell r="AT62648">
            <v>0</v>
          </cell>
          <cell r="AU62648">
            <v>0</v>
          </cell>
          <cell r="AV62648">
            <v>0</v>
          </cell>
        </row>
        <row r="62649">
          <cell r="D62649" t="str">
            <v>Бошқа турдаги хизматлар</v>
          </cell>
          <cell r="M62649" t="str">
            <v>055</v>
          </cell>
          <cell r="V62649">
            <v>20146381.333333332</v>
          </cell>
          <cell r="AF62649">
            <v>4100000</v>
          </cell>
          <cell r="AJ62649">
            <v>4000000</v>
          </cell>
          <cell r="AT62649">
            <v>173330332</v>
          </cell>
          <cell r="AU62649">
            <v>173330332</v>
          </cell>
          <cell r="AV62649">
            <v>0</v>
          </cell>
        </row>
        <row r="62650">
          <cell r="D62650" t="str">
            <v>Бошқа турдаги хизматлар</v>
          </cell>
          <cell r="M62650" t="str">
            <v>003</v>
          </cell>
          <cell r="V62650">
            <v>12713333.333333334</v>
          </cell>
          <cell r="AF62650">
            <v>20745347</v>
          </cell>
          <cell r="AJ62650">
            <v>0</v>
          </cell>
          <cell r="AT62650">
            <v>0</v>
          </cell>
          <cell r="AU62650">
            <v>0</v>
          </cell>
          <cell r="AV62650">
            <v>0</v>
          </cell>
        </row>
        <row r="62651">
          <cell r="D62651" t="str">
            <v>Бошқа турдаги хизматлар</v>
          </cell>
          <cell r="M62651" t="str">
            <v>009</v>
          </cell>
          <cell r="V62651">
            <v>436666.66666666669</v>
          </cell>
          <cell r="AF62651">
            <v>800000</v>
          </cell>
          <cell r="AJ62651">
            <v>0</v>
          </cell>
          <cell r="AT62651">
            <v>0</v>
          </cell>
          <cell r="AU62651">
            <v>0</v>
          </cell>
          <cell r="AV62651">
            <v>0</v>
          </cell>
        </row>
        <row r="62652">
          <cell r="D62652" t="str">
            <v>Бошқа турдаги хизматлар</v>
          </cell>
          <cell r="M62652" t="str">
            <v>011</v>
          </cell>
          <cell r="V62652">
            <v>1886656</v>
          </cell>
          <cell r="AF62652">
            <v>0</v>
          </cell>
          <cell r="AJ62652">
            <v>0</v>
          </cell>
          <cell r="AT62652">
            <v>0</v>
          </cell>
          <cell r="AU62652">
            <v>0</v>
          </cell>
          <cell r="AV62652">
            <v>0</v>
          </cell>
        </row>
        <row r="62653">
          <cell r="D62653" t="str">
            <v>Бошқа турдаги хизматлар</v>
          </cell>
          <cell r="M62653" t="str">
            <v>012</v>
          </cell>
          <cell r="V62653">
            <v>7011266.666666667</v>
          </cell>
          <cell r="AF62653">
            <v>281737</v>
          </cell>
          <cell r="AJ62653">
            <v>822764</v>
          </cell>
          <cell r="AT62653">
            <v>0</v>
          </cell>
          <cell r="AU62653">
            <v>0</v>
          </cell>
          <cell r="AV62653">
            <v>0</v>
          </cell>
        </row>
        <row r="62654">
          <cell r="D62654" t="str">
            <v>Бошқа турдаги хизматлар</v>
          </cell>
          <cell r="M62654" t="str">
            <v>005</v>
          </cell>
          <cell r="V62654">
            <v>10006966.666666666</v>
          </cell>
          <cell r="AF62654">
            <v>10000000</v>
          </cell>
          <cell r="AJ62654">
            <v>0</v>
          </cell>
          <cell r="AT62654">
            <v>0</v>
          </cell>
          <cell r="AU62654">
            <v>0</v>
          </cell>
          <cell r="AV62654">
            <v>0</v>
          </cell>
        </row>
        <row r="62655">
          <cell r="D62655" t="str">
            <v>Бошқа турдаги хизматлар</v>
          </cell>
          <cell r="M62655" t="str">
            <v>004</v>
          </cell>
          <cell r="V62655">
            <v>2243333.3333333335</v>
          </cell>
          <cell r="AF62655">
            <v>850000</v>
          </cell>
          <cell r="AJ62655">
            <v>550000</v>
          </cell>
          <cell r="AT62655">
            <v>0</v>
          </cell>
          <cell r="AU62655">
            <v>0</v>
          </cell>
          <cell r="AV62655">
            <v>0</v>
          </cell>
        </row>
        <row r="62656">
          <cell r="D62656" t="str">
            <v>Бошқа турдаги хизматлар</v>
          </cell>
          <cell r="M62656" t="str">
            <v>003</v>
          </cell>
          <cell r="V62656">
            <v>1372079.6666666667</v>
          </cell>
          <cell r="AF62656">
            <v>0</v>
          </cell>
          <cell r="AJ62656">
            <v>0</v>
          </cell>
          <cell r="AT62656">
            <v>0</v>
          </cell>
          <cell r="AU62656">
            <v>0</v>
          </cell>
          <cell r="AV62656">
            <v>0</v>
          </cell>
        </row>
        <row r="62657">
          <cell r="D62657" t="str">
            <v>Бошқа турдаги хизматлар</v>
          </cell>
          <cell r="M62657" t="str">
            <v>033</v>
          </cell>
          <cell r="V62657">
            <v>8734810.333333334</v>
          </cell>
          <cell r="AF62657">
            <v>289198</v>
          </cell>
          <cell r="AJ62657">
            <v>31997</v>
          </cell>
          <cell r="AT62657">
            <v>0</v>
          </cell>
          <cell r="AU62657">
            <v>0</v>
          </cell>
          <cell r="AV62657">
            <v>0</v>
          </cell>
        </row>
        <row r="62658">
          <cell r="D62658" t="str">
            <v>Бошқа турдаги хизматлар</v>
          </cell>
          <cell r="M62658" t="str">
            <v>002</v>
          </cell>
          <cell r="V62658">
            <v>26543900</v>
          </cell>
          <cell r="AF62658">
            <v>50000</v>
          </cell>
          <cell r="AJ62658">
            <v>450000</v>
          </cell>
          <cell r="AT62658">
            <v>0</v>
          </cell>
          <cell r="AU62658">
            <v>0</v>
          </cell>
          <cell r="AV62658">
            <v>0</v>
          </cell>
        </row>
        <row r="62659">
          <cell r="D62659" t="str">
            <v>Бошқа турдаги хизматлар</v>
          </cell>
          <cell r="M62659" t="str">
            <v>056</v>
          </cell>
          <cell r="V62659">
            <v>10238800.666666666</v>
          </cell>
          <cell r="AF62659">
            <v>1000000</v>
          </cell>
          <cell r="AJ62659">
            <v>3000000</v>
          </cell>
          <cell r="AT62659">
            <v>0</v>
          </cell>
          <cell r="AU62659">
            <v>0</v>
          </cell>
          <cell r="AV62659">
            <v>0</v>
          </cell>
        </row>
        <row r="62660">
          <cell r="D62660" t="str">
            <v>Бошқа турдаги хизматлар</v>
          </cell>
          <cell r="M62660" t="str">
            <v>051</v>
          </cell>
          <cell r="V62660">
            <v>222958784</v>
          </cell>
          <cell r="AF62660">
            <v>3550600</v>
          </cell>
          <cell r="AJ62660">
            <v>0</v>
          </cell>
          <cell r="AT62660">
            <v>0</v>
          </cell>
          <cell r="AU62660">
            <v>0</v>
          </cell>
          <cell r="AV62660">
            <v>0</v>
          </cell>
        </row>
        <row r="62661">
          <cell r="D62661" t="str">
            <v>Бошқа турдаги хизматлар</v>
          </cell>
          <cell r="M62661" t="str">
            <v>009</v>
          </cell>
          <cell r="V62661">
            <v>323333.33333333331</v>
          </cell>
          <cell r="AF62661">
            <v>0</v>
          </cell>
          <cell r="AJ62661">
            <v>0</v>
          </cell>
          <cell r="AT62661">
            <v>0</v>
          </cell>
          <cell r="AU62661">
            <v>0</v>
          </cell>
          <cell r="AV62661">
            <v>0</v>
          </cell>
        </row>
        <row r="62662">
          <cell r="D62662" t="str">
            <v>Бошқа турдаги хизматлар</v>
          </cell>
          <cell r="M62662" t="str">
            <v>002</v>
          </cell>
          <cell r="V62662">
            <v>5156853.333333333</v>
          </cell>
          <cell r="AF62662">
            <v>0</v>
          </cell>
          <cell r="AJ62662">
            <v>0</v>
          </cell>
          <cell r="AT62662">
            <v>0</v>
          </cell>
          <cell r="AU62662">
            <v>0</v>
          </cell>
          <cell r="AV62662">
            <v>0</v>
          </cell>
        </row>
        <row r="62663">
          <cell r="D62663" t="str">
            <v>Бошқа турдаги хизматлар</v>
          </cell>
          <cell r="M62663" t="str">
            <v>002</v>
          </cell>
          <cell r="V62663">
            <v>3664418.6666666665</v>
          </cell>
          <cell r="AF62663">
            <v>0</v>
          </cell>
          <cell r="AJ62663">
            <v>0</v>
          </cell>
          <cell r="AT62663">
            <v>0</v>
          </cell>
          <cell r="AU62663">
            <v>0</v>
          </cell>
          <cell r="AV62663">
            <v>0</v>
          </cell>
        </row>
        <row r="62664">
          <cell r="D62664" t="str">
            <v>Бошқа турдаги хизматлар</v>
          </cell>
          <cell r="M62664" t="str">
            <v>033</v>
          </cell>
          <cell r="V62664">
            <v>151760016.33333334</v>
          </cell>
          <cell r="AF62664">
            <v>0</v>
          </cell>
          <cell r="AJ62664">
            <v>0</v>
          </cell>
          <cell r="AT62664">
            <v>0</v>
          </cell>
          <cell r="AU62664">
            <v>0</v>
          </cell>
          <cell r="AV62664">
            <v>0</v>
          </cell>
        </row>
        <row r="62665">
          <cell r="D62665" t="str">
            <v>Бошқа турдаги хизматлар</v>
          </cell>
          <cell r="M62665" t="str">
            <v>033</v>
          </cell>
          <cell r="V62665">
            <v>5882663.333333333</v>
          </cell>
          <cell r="AF62665">
            <v>0</v>
          </cell>
          <cell r="AJ62665">
            <v>0</v>
          </cell>
          <cell r="AT62665">
            <v>0</v>
          </cell>
          <cell r="AU62665">
            <v>0</v>
          </cell>
          <cell r="AV62665">
            <v>0</v>
          </cell>
        </row>
        <row r="62666">
          <cell r="D62666" t="str">
            <v>Бошқа турдаги хизматлар</v>
          </cell>
          <cell r="M62666" t="str">
            <v>014</v>
          </cell>
          <cell r="V62666">
            <v>2921441</v>
          </cell>
          <cell r="AF62666">
            <v>0</v>
          </cell>
          <cell r="AJ62666">
            <v>0</v>
          </cell>
          <cell r="AT62666">
            <v>0</v>
          </cell>
          <cell r="AU62666">
            <v>0</v>
          </cell>
          <cell r="AV62666">
            <v>0</v>
          </cell>
        </row>
        <row r="62667">
          <cell r="D62667" t="str">
            <v>Бошқа турдаги хизматлар</v>
          </cell>
          <cell r="M62667" t="str">
            <v>049</v>
          </cell>
          <cell r="V62667">
            <v>495000</v>
          </cell>
          <cell r="AF62667">
            <v>60000</v>
          </cell>
          <cell r="AJ62667">
            <v>0</v>
          </cell>
          <cell r="AT62667">
            <v>0</v>
          </cell>
          <cell r="AU62667">
            <v>0</v>
          </cell>
          <cell r="AV62667">
            <v>0</v>
          </cell>
        </row>
        <row r="62668">
          <cell r="D62668" t="str">
            <v>Бошқа турдаги хизматлар</v>
          </cell>
          <cell r="M62668" t="str">
            <v>006</v>
          </cell>
          <cell r="V62668">
            <v>12901200</v>
          </cell>
          <cell r="AF62668">
            <v>225163977</v>
          </cell>
          <cell r="AJ62668">
            <v>0</v>
          </cell>
          <cell r="AT62668">
            <v>10666658</v>
          </cell>
          <cell r="AU62668">
            <v>10666658</v>
          </cell>
          <cell r="AV62668">
            <v>0</v>
          </cell>
        </row>
        <row r="62669">
          <cell r="D62669" t="str">
            <v>Бошқа турдаги хизматлар</v>
          </cell>
          <cell r="M62669" t="str">
            <v>049</v>
          </cell>
          <cell r="V62669">
            <v>1239840</v>
          </cell>
          <cell r="AF62669">
            <v>86760</v>
          </cell>
          <cell r="AJ62669">
            <v>0</v>
          </cell>
          <cell r="AT62669">
            <v>0</v>
          </cell>
          <cell r="AU62669">
            <v>0</v>
          </cell>
          <cell r="AV62669">
            <v>0</v>
          </cell>
        </row>
        <row r="62670">
          <cell r="D62670" t="str">
            <v>Бошқа турдаги хизматлар</v>
          </cell>
          <cell r="M62670" t="str">
            <v>013</v>
          </cell>
          <cell r="V62670">
            <v>8333333.333333333</v>
          </cell>
          <cell r="AF62670">
            <v>260000</v>
          </cell>
          <cell r="AJ62670">
            <v>0</v>
          </cell>
          <cell r="AT62670">
            <v>0</v>
          </cell>
          <cell r="AU62670">
            <v>0</v>
          </cell>
          <cell r="AV62670">
            <v>0</v>
          </cell>
        </row>
        <row r="62671">
          <cell r="D62671" t="str">
            <v>Бошқа турдаги хизматлар</v>
          </cell>
          <cell r="M62671" t="str">
            <v>004</v>
          </cell>
          <cell r="V62671">
            <v>2657000</v>
          </cell>
          <cell r="AF62671">
            <v>0</v>
          </cell>
          <cell r="AJ62671">
            <v>0</v>
          </cell>
          <cell r="AT62671">
            <v>95730745</v>
          </cell>
          <cell r="AU62671">
            <v>95730745</v>
          </cell>
          <cell r="AV62671">
            <v>0</v>
          </cell>
        </row>
        <row r="62672">
          <cell r="D62672" t="str">
            <v>Бошқа турдаги хизматлар</v>
          </cell>
          <cell r="M62672" t="str">
            <v>012</v>
          </cell>
          <cell r="V62672">
            <v>23399953.333333332</v>
          </cell>
          <cell r="AF62672">
            <v>86900000</v>
          </cell>
          <cell r="AJ62672">
            <v>0</v>
          </cell>
          <cell r="AT62672">
            <v>0</v>
          </cell>
          <cell r="AU62672">
            <v>0</v>
          </cell>
          <cell r="AV62672">
            <v>0</v>
          </cell>
        </row>
        <row r="62673">
          <cell r="D62673" t="str">
            <v>Бошқа турдаги хизматлар</v>
          </cell>
          <cell r="M62673" t="str">
            <v>051</v>
          </cell>
          <cell r="V62673">
            <v>92880</v>
          </cell>
          <cell r="AF62673">
            <v>0</v>
          </cell>
          <cell r="AJ62673">
            <v>0</v>
          </cell>
          <cell r="AT62673">
            <v>0</v>
          </cell>
          <cell r="AU62673">
            <v>0</v>
          </cell>
          <cell r="AV62673">
            <v>0</v>
          </cell>
        </row>
        <row r="62674">
          <cell r="D62674" t="str">
            <v>Бошқа турдаги хизматлар</v>
          </cell>
          <cell r="M62674" t="str">
            <v>004</v>
          </cell>
          <cell r="V62674">
            <v>543200.33333333337</v>
          </cell>
          <cell r="AF62674">
            <v>0</v>
          </cell>
          <cell r="AJ62674">
            <v>0</v>
          </cell>
          <cell r="AT62674">
            <v>0</v>
          </cell>
          <cell r="AU62674">
            <v>0</v>
          </cell>
          <cell r="AV62674">
            <v>0</v>
          </cell>
        </row>
        <row r="62675">
          <cell r="D62675" t="str">
            <v>Бошқа турдаги хизматлар</v>
          </cell>
          <cell r="M62675" t="str">
            <v>004</v>
          </cell>
          <cell r="V62675">
            <v>7173333.333333333</v>
          </cell>
          <cell r="AF62675">
            <v>0</v>
          </cell>
          <cell r="AJ62675">
            <v>0</v>
          </cell>
          <cell r="AT62675">
            <v>106270000</v>
          </cell>
          <cell r="AU62675">
            <v>106270000</v>
          </cell>
          <cell r="AV62675">
            <v>0</v>
          </cell>
        </row>
        <row r="62676">
          <cell r="D62676" t="str">
            <v>Бошқа турдаги хизматлар</v>
          </cell>
          <cell r="M62676" t="str">
            <v>006</v>
          </cell>
          <cell r="V62676">
            <v>25000000</v>
          </cell>
          <cell r="AF62676">
            <v>30000000</v>
          </cell>
          <cell r="AJ62676">
            <v>0</v>
          </cell>
          <cell r="AT62676">
            <v>0</v>
          </cell>
          <cell r="AU62676">
            <v>0</v>
          </cell>
          <cell r="AV62676">
            <v>0</v>
          </cell>
        </row>
        <row r="62677">
          <cell r="D62677" t="str">
            <v>Бошқа турдаги хизматлар</v>
          </cell>
          <cell r="M62677" t="str">
            <v>003</v>
          </cell>
          <cell r="V62677">
            <v>83333.333333333328</v>
          </cell>
          <cell r="AF62677">
            <v>0</v>
          </cell>
          <cell r="AJ62677">
            <v>0</v>
          </cell>
          <cell r="AT62677">
            <v>0</v>
          </cell>
          <cell r="AU62677">
            <v>0</v>
          </cell>
          <cell r="AV62677">
            <v>0</v>
          </cell>
        </row>
        <row r="62678">
          <cell r="D62678" t="str">
            <v>Бошқа турдаги хизматлар</v>
          </cell>
          <cell r="M62678" t="str">
            <v>033</v>
          </cell>
          <cell r="V62678">
            <v>9851373.333333334</v>
          </cell>
          <cell r="AF62678">
            <v>0</v>
          </cell>
          <cell r="AJ62678">
            <v>0</v>
          </cell>
          <cell r="AT62678">
            <v>0</v>
          </cell>
          <cell r="AU62678">
            <v>0</v>
          </cell>
          <cell r="AV62678">
            <v>0</v>
          </cell>
        </row>
        <row r="62679">
          <cell r="D62679" t="str">
            <v>Бошқа турдаги хизматлар</v>
          </cell>
          <cell r="M62679" t="str">
            <v>004</v>
          </cell>
          <cell r="V62679">
            <v>5395000</v>
          </cell>
          <cell r="AF62679">
            <v>0</v>
          </cell>
          <cell r="AJ62679">
            <v>0</v>
          </cell>
          <cell r="AT62679">
            <v>0</v>
          </cell>
          <cell r="AU62679">
            <v>0</v>
          </cell>
          <cell r="AV62679">
            <v>0</v>
          </cell>
        </row>
        <row r="62680">
          <cell r="D62680" t="str">
            <v>Бошқа турдаги хизматлар</v>
          </cell>
          <cell r="M62680" t="str">
            <v>033</v>
          </cell>
          <cell r="V62680">
            <v>101515033.66666667</v>
          </cell>
          <cell r="AF62680">
            <v>0</v>
          </cell>
          <cell r="AJ62680">
            <v>11526840</v>
          </cell>
          <cell r="AT62680">
            <v>400000000</v>
          </cell>
          <cell r="AU62680">
            <v>400000000</v>
          </cell>
          <cell r="AV62680">
            <v>0</v>
          </cell>
        </row>
        <row r="62681">
          <cell r="D62681" t="str">
            <v>Бошқа турдаги хизматлар</v>
          </cell>
          <cell r="M62681" t="str">
            <v>038</v>
          </cell>
          <cell r="V62681">
            <v>31480000</v>
          </cell>
          <cell r="AF62681">
            <v>0</v>
          </cell>
          <cell r="AJ62681">
            <v>0</v>
          </cell>
          <cell r="AT62681">
            <v>0</v>
          </cell>
          <cell r="AU62681">
            <v>0</v>
          </cell>
          <cell r="AV62681">
            <v>0</v>
          </cell>
        </row>
        <row r="62682">
          <cell r="D62682" t="str">
            <v>Бошқа турдаги хизматлар</v>
          </cell>
          <cell r="M62682" t="str">
            <v>005</v>
          </cell>
          <cell r="V62682">
            <v>2832586.6666666665</v>
          </cell>
          <cell r="AF62682">
            <v>30</v>
          </cell>
          <cell r="AJ62682">
            <v>0</v>
          </cell>
          <cell r="AT62682">
            <v>0</v>
          </cell>
          <cell r="AU62682">
            <v>0</v>
          </cell>
          <cell r="AV62682">
            <v>0</v>
          </cell>
        </row>
        <row r="62683">
          <cell r="D62683" t="str">
            <v>Бошқа турдаги хизматлар</v>
          </cell>
          <cell r="M62683" t="str">
            <v>053</v>
          </cell>
          <cell r="V62683">
            <v>4726441.666666667</v>
          </cell>
          <cell r="AF62683">
            <v>0</v>
          </cell>
          <cell r="AJ62683">
            <v>0</v>
          </cell>
          <cell r="AT62683">
            <v>0</v>
          </cell>
          <cell r="AU62683">
            <v>0</v>
          </cell>
          <cell r="AV62683">
            <v>0</v>
          </cell>
        </row>
        <row r="62684">
          <cell r="D62684" t="str">
            <v>Бошқа турдаги хизматлар</v>
          </cell>
          <cell r="M62684" t="str">
            <v>033</v>
          </cell>
          <cell r="V62684">
            <v>236633.33333333334</v>
          </cell>
          <cell r="AF62684">
            <v>1938982</v>
          </cell>
          <cell r="AJ62684">
            <v>0</v>
          </cell>
          <cell r="AT62684">
            <v>0</v>
          </cell>
          <cell r="AU62684">
            <v>0</v>
          </cell>
          <cell r="AV62684">
            <v>0</v>
          </cell>
        </row>
        <row r="62685">
          <cell r="D62685" t="str">
            <v>Бошқа турдаги хизматлар</v>
          </cell>
          <cell r="M62685" t="str">
            <v>031</v>
          </cell>
          <cell r="V62685">
            <v>95770000</v>
          </cell>
          <cell r="AF62685">
            <v>44780000</v>
          </cell>
          <cell r="AJ62685">
            <v>10150000</v>
          </cell>
          <cell r="AT62685">
            <v>0</v>
          </cell>
          <cell r="AU62685">
            <v>0</v>
          </cell>
          <cell r="AV62685">
            <v>0</v>
          </cell>
        </row>
        <row r="62686">
          <cell r="D62686" t="str">
            <v>Бошқа турдаги хизматлар</v>
          </cell>
          <cell r="M62686" t="str">
            <v>006</v>
          </cell>
          <cell r="V62686">
            <v>833333.33333333337</v>
          </cell>
          <cell r="AF62686">
            <v>0</v>
          </cell>
          <cell r="AJ62686">
            <v>0</v>
          </cell>
          <cell r="AT62686">
            <v>0</v>
          </cell>
          <cell r="AU62686">
            <v>0</v>
          </cell>
          <cell r="AV62686">
            <v>0</v>
          </cell>
        </row>
        <row r="62687">
          <cell r="D62687" t="str">
            <v>Бошқа турдаги хизматлар</v>
          </cell>
          <cell r="M62687" t="str">
            <v>003</v>
          </cell>
          <cell r="V62687">
            <v>39678000</v>
          </cell>
          <cell r="AF62687">
            <v>0</v>
          </cell>
          <cell r="AJ62687">
            <v>0</v>
          </cell>
          <cell r="AT62687">
            <v>0</v>
          </cell>
          <cell r="AU62687">
            <v>0</v>
          </cell>
          <cell r="AV62687">
            <v>0</v>
          </cell>
        </row>
        <row r="62688">
          <cell r="D62688" t="str">
            <v>Бошқа турдаги хизматлар</v>
          </cell>
          <cell r="M62688" t="str">
            <v>012</v>
          </cell>
          <cell r="V62688">
            <v>7000000</v>
          </cell>
          <cell r="AF62688">
            <v>10000000</v>
          </cell>
          <cell r="AJ62688">
            <v>0</v>
          </cell>
          <cell r="AT62688">
            <v>0</v>
          </cell>
          <cell r="AU62688">
            <v>0</v>
          </cell>
          <cell r="AV62688">
            <v>0</v>
          </cell>
        </row>
        <row r="62689">
          <cell r="D62689" t="str">
            <v>Бошқа турдаги хизматлар</v>
          </cell>
          <cell r="M62689" t="str">
            <v>030</v>
          </cell>
          <cell r="V62689">
            <v>47380000</v>
          </cell>
          <cell r="AF62689">
            <v>13600000</v>
          </cell>
          <cell r="AJ62689">
            <v>10610000</v>
          </cell>
          <cell r="AT62689">
            <v>0</v>
          </cell>
          <cell r="AU62689">
            <v>0</v>
          </cell>
          <cell r="AV62689">
            <v>0</v>
          </cell>
        </row>
        <row r="62690">
          <cell r="D62690" t="str">
            <v>Бошқа турдаги хизматлар</v>
          </cell>
          <cell r="M62690" t="str">
            <v>051</v>
          </cell>
          <cell r="V62690">
            <v>8356325.333333333</v>
          </cell>
          <cell r="AF62690">
            <v>1700000</v>
          </cell>
          <cell r="AJ62690">
            <v>1630000</v>
          </cell>
          <cell r="AT62690">
            <v>42861488</v>
          </cell>
          <cell r="AU62690">
            <v>42861488</v>
          </cell>
          <cell r="AV62690">
            <v>0</v>
          </cell>
        </row>
        <row r="62691">
          <cell r="D62691" t="str">
            <v>Бошқа турдаги хизматлар</v>
          </cell>
          <cell r="M62691" t="str">
            <v>002</v>
          </cell>
          <cell r="V62691">
            <v>23865633.333333332</v>
          </cell>
          <cell r="AF62691">
            <v>133840000</v>
          </cell>
          <cell r="AJ62691">
            <v>2700000</v>
          </cell>
          <cell r="AT62691">
            <v>250000000</v>
          </cell>
          <cell r="AU62691">
            <v>250000000</v>
          </cell>
          <cell r="AV62691">
            <v>0</v>
          </cell>
        </row>
        <row r="62692">
          <cell r="D62692" t="str">
            <v>Бошқа турдаги хизматлар</v>
          </cell>
          <cell r="M62692" t="str">
            <v>004</v>
          </cell>
          <cell r="V62692">
            <v>8960783</v>
          </cell>
          <cell r="AF62692">
            <v>0</v>
          </cell>
          <cell r="AJ62692">
            <v>1464000</v>
          </cell>
          <cell r="AT62692">
            <v>0</v>
          </cell>
          <cell r="AU62692">
            <v>0</v>
          </cell>
          <cell r="AV62692">
            <v>0</v>
          </cell>
        </row>
        <row r="62693">
          <cell r="D62693" t="str">
            <v>Бошқа турдаги хизматлар</v>
          </cell>
          <cell r="M62693" t="str">
            <v>006</v>
          </cell>
          <cell r="V62693">
            <v>1031666.6666666666</v>
          </cell>
          <cell r="AF62693">
            <v>0</v>
          </cell>
          <cell r="AJ62693">
            <v>0</v>
          </cell>
          <cell r="AT62693">
            <v>0</v>
          </cell>
          <cell r="AU62693">
            <v>0</v>
          </cell>
          <cell r="AV62693">
            <v>0</v>
          </cell>
        </row>
        <row r="62694">
          <cell r="D62694" t="str">
            <v>Бошқа турдаги хизматлар</v>
          </cell>
          <cell r="M62694" t="str">
            <v>013</v>
          </cell>
          <cell r="V62694">
            <v>15000000</v>
          </cell>
          <cell r="AF62694">
            <v>0</v>
          </cell>
          <cell r="AJ62694">
            <v>0</v>
          </cell>
          <cell r="AT62694">
            <v>0</v>
          </cell>
          <cell r="AU62694">
            <v>0</v>
          </cell>
          <cell r="AV62694">
            <v>0</v>
          </cell>
        </row>
        <row r="62695">
          <cell r="D62695" t="str">
            <v>Бошқа турдаги хизматлар</v>
          </cell>
          <cell r="M62695" t="str">
            <v>006</v>
          </cell>
          <cell r="V62695">
            <v>264333.33333333331</v>
          </cell>
          <cell r="AF62695">
            <v>0</v>
          </cell>
          <cell r="AJ62695">
            <v>0</v>
          </cell>
          <cell r="AT62695">
            <v>0</v>
          </cell>
          <cell r="AU62695">
            <v>0</v>
          </cell>
          <cell r="AV62695">
            <v>0</v>
          </cell>
        </row>
        <row r="62696">
          <cell r="D62696" t="str">
            <v>Бошқа турдаги хизматлар</v>
          </cell>
          <cell r="M62696" t="str">
            <v>004</v>
          </cell>
          <cell r="V62696">
            <v>2013333.3333333333</v>
          </cell>
          <cell r="AF62696">
            <v>0</v>
          </cell>
          <cell r="AJ62696">
            <v>0</v>
          </cell>
          <cell r="AT62696">
            <v>0</v>
          </cell>
          <cell r="AU62696">
            <v>0</v>
          </cell>
          <cell r="AV62696">
            <v>0</v>
          </cell>
        </row>
        <row r="62697">
          <cell r="D62697" t="str">
            <v>Бошқа турдаги хизматлар</v>
          </cell>
          <cell r="M62697" t="str">
            <v>033</v>
          </cell>
          <cell r="V62697">
            <v>1298333.3333333333</v>
          </cell>
          <cell r="AF62697">
            <v>0</v>
          </cell>
          <cell r="AJ62697">
            <v>0</v>
          </cell>
          <cell r="AT62697">
            <v>0</v>
          </cell>
          <cell r="AU62697">
            <v>0</v>
          </cell>
          <cell r="AV62697">
            <v>0</v>
          </cell>
        </row>
        <row r="62698">
          <cell r="D62698" t="str">
            <v>Бошқа турдаги хизматлар</v>
          </cell>
          <cell r="M62698" t="str">
            <v>002</v>
          </cell>
          <cell r="V62698">
            <v>1073333.3333333333</v>
          </cell>
          <cell r="AF62698">
            <v>0</v>
          </cell>
          <cell r="AJ62698">
            <v>0</v>
          </cell>
          <cell r="AT62698">
            <v>0</v>
          </cell>
          <cell r="AU62698">
            <v>0</v>
          </cell>
          <cell r="AV62698">
            <v>0</v>
          </cell>
        </row>
        <row r="62699">
          <cell r="D62699" t="str">
            <v>Бошқа турдаги хизматлар</v>
          </cell>
          <cell r="M62699" t="str">
            <v>004</v>
          </cell>
          <cell r="V62699">
            <v>32152696.666666668</v>
          </cell>
          <cell r="AF62699">
            <v>0</v>
          </cell>
          <cell r="AJ62699">
            <v>3965000</v>
          </cell>
          <cell r="AT62699">
            <v>0</v>
          </cell>
          <cell r="AU62699">
            <v>0</v>
          </cell>
          <cell r="AV62699">
            <v>0</v>
          </cell>
        </row>
        <row r="62700">
          <cell r="D62700" t="str">
            <v>Бошқа турдаги хизматлар</v>
          </cell>
          <cell r="M62700" t="str">
            <v>030</v>
          </cell>
          <cell r="V62700">
            <v>37000000</v>
          </cell>
          <cell r="AF62700">
            <v>47000000</v>
          </cell>
          <cell r="AJ62700">
            <v>0</v>
          </cell>
          <cell r="AT62700">
            <v>0</v>
          </cell>
          <cell r="AU62700">
            <v>0</v>
          </cell>
          <cell r="AV62700">
            <v>0</v>
          </cell>
        </row>
        <row r="62701">
          <cell r="D62701" t="str">
            <v>Бошқа турдаги хизматлар</v>
          </cell>
          <cell r="M62701" t="str">
            <v>002</v>
          </cell>
          <cell r="V62701">
            <v>1893667.6666666667</v>
          </cell>
          <cell r="AF62701">
            <v>0</v>
          </cell>
          <cell r="AJ62701">
            <v>480100</v>
          </cell>
          <cell r="AT62701">
            <v>0</v>
          </cell>
          <cell r="AU62701">
            <v>0</v>
          </cell>
          <cell r="AV62701">
            <v>0</v>
          </cell>
        </row>
        <row r="62702">
          <cell r="D62702" t="str">
            <v>Бошқа турдаги хизматлар</v>
          </cell>
          <cell r="M62702" t="str">
            <v>002</v>
          </cell>
          <cell r="V62702">
            <v>5793126.666666667</v>
          </cell>
          <cell r="AF62702">
            <v>0</v>
          </cell>
          <cell r="AJ62702">
            <v>0</v>
          </cell>
          <cell r="AT62702">
            <v>0</v>
          </cell>
          <cell r="AU62702">
            <v>0</v>
          </cell>
          <cell r="AV62702">
            <v>0</v>
          </cell>
        </row>
        <row r="62703">
          <cell r="D62703" t="str">
            <v>Бошқа турдаги хизматлар</v>
          </cell>
          <cell r="M62703" t="str">
            <v>013</v>
          </cell>
          <cell r="V62703">
            <v>36225524</v>
          </cell>
          <cell r="AF62703">
            <v>0</v>
          </cell>
          <cell r="AJ62703">
            <v>1231800</v>
          </cell>
          <cell r="AT62703">
            <v>0</v>
          </cell>
          <cell r="AU62703">
            <v>0</v>
          </cell>
          <cell r="AV62703">
            <v>0</v>
          </cell>
        </row>
        <row r="62704">
          <cell r="D62704" t="str">
            <v>Бошқа турдаги хизматлар</v>
          </cell>
          <cell r="V62704">
            <v>56666.666666666664</v>
          </cell>
          <cell r="AF62704">
            <v>0</v>
          </cell>
          <cell r="AJ62704">
            <v>0</v>
          </cell>
          <cell r="AT62704">
            <v>0</v>
          </cell>
          <cell r="AU62704">
            <v>0</v>
          </cell>
          <cell r="AV62704">
            <v>0</v>
          </cell>
        </row>
        <row r="62705">
          <cell r="D62705" t="str">
            <v>Бошқа турдаги хизматлар</v>
          </cell>
          <cell r="M62705" t="str">
            <v>009</v>
          </cell>
          <cell r="V62705">
            <v>7340000</v>
          </cell>
          <cell r="AF62705">
            <v>0</v>
          </cell>
          <cell r="AJ62705">
            <v>25000</v>
          </cell>
          <cell r="AT62705">
            <v>279356</v>
          </cell>
          <cell r="AU62705">
            <v>279356</v>
          </cell>
          <cell r="AV62705">
            <v>0</v>
          </cell>
        </row>
        <row r="62706">
          <cell r="D62706" t="str">
            <v>Бошқа турдаги хизматлар</v>
          </cell>
          <cell r="M62706" t="str">
            <v>008</v>
          </cell>
          <cell r="V62706">
            <v>59777869</v>
          </cell>
          <cell r="AF62706">
            <v>0</v>
          </cell>
          <cell r="AJ62706">
            <v>0</v>
          </cell>
          <cell r="AT62706">
            <v>0</v>
          </cell>
          <cell r="AU62706">
            <v>0</v>
          </cell>
          <cell r="AV62706">
            <v>0</v>
          </cell>
        </row>
        <row r="62707">
          <cell r="D62707" t="str">
            <v>Бошқа турдаги хизматлар</v>
          </cell>
          <cell r="M62707" t="str">
            <v>004</v>
          </cell>
          <cell r="V62707">
            <v>3889741.6666666665</v>
          </cell>
          <cell r="AF62707">
            <v>0</v>
          </cell>
          <cell r="AJ62707">
            <v>0</v>
          </cell>
          <cell r="AT62707">
            <v>0</v>
          </cell>
          <cell r="AU62707">
            <v>0</v>
          </cell>
          <cell r="AV62707">
            <v>0</v>
          </cell>
        </row>
        <row r="62708">
          <cell r="D62708" t="str">
            <v>Бошқа турдаги хизматлар</v>
          </cell>
          <cell r="M62708" t="str">
            <v>013</v>
          </cell>
          <cell r="V62708">
            <v>108739063.66666667</v>
          </cell>
          <cell r="AF62708">
            <v>817</v>
          </cell>
          <cell r="AJ62708">
            <v>0</v>
          </cell>
          <cell r="AT62708">
            <v>0</v>
          </cell>
          <cell r="AU62708">
            <v>0</v>
          </cell>
          <cell r="AV62708">
            <v>0</v>
          </cell>
        </row>
        <row r="62709">
          <cell r="D62709" t="str">
            <v>Бошқа турдаги хизматлар</v>
          </cell>
          <cell r="M62709" t="str">
            <v>009</v>
          </cell>
          <cell r="V62709">
            <v>6225425.333333333</v>
          </cell>
          <cell r="AF62709">
            <v>0</v>
          </cell>
          <cell r="AJ62709">
            <v>0</v>
          </cell>
          <cell r="AT62709">
            <v>0</v>
          </cell>
          <cell r="AU62709">
            <v>0</v>
          </cell>
          <cell r="AV62709">
            <v>0</v>
          </cell>
        </row>
        <row r="62710">
          <cell r="D62710" t="str">
            <v>Бошқа турдаги хизматлар</v>
          </cell>
          <cell r="M62710" t="str">
            <v>006</v>
          </cell>
          <cell r="V62710">
            <v>6206666.666666667</v>
          </cell>
          <cell r="AF62710">
            <v>0</v>
          </cell>
          <cell r="AJ62710">
            <v>380000</v>
          </cell>
          <cell r="AT62710">
            <v>30333339</v>
          </cell>
          <cell r="AU62710">
            <v>30333339</v>
          </cell>
          <cell r="AV62710">
            <v>0</v>
          </cell>
        </row>
        <row r="62711">
          <cell r="D62711" t="str">
            <v>Бошқа турдаги хизматлар</v>
          </cell>
          <cell r="M62711" t="str">
            <v>002</v>
          </cell>
          <cell r="V62711">
            <v>1675000</v>
          </cell>
          <cell r="AF62711">
            <v>0</v>
          </cell>
          <cell r="AJ62711">
            <v>0</v>
          </cell>
          <cell r="AT62711">
            <v>0</v>
          </cell>
          <cell r="AU62711">
            <v>0</v>
          </cell>
          <cell r="AV62711">
            <v>0</v>
          </cell>
        </row>
        <row r="62712">
          <cell r="D62712" t="str">
            <v>Бошқа турдаги хизматлар</v>
          </cell>
          <cell r="M62712" t="str">
            <v>002</v>
          </cell>
          <cell r="V62712">
            <v>5871252.666666667</v>
          </cell>
          <cell r="AF62712">
            <v>0</v>
          </cell>
          <cell r="AJ62712">
            <v>0</v>
          </cell>
          <cell r="AT62712">
            <v>0</v>
          </cell>
          <cell r="AU62712">
            <v>0</v>
          </cell>
          <cell r="AV62712">
            <v>0</v>
          </cell>
        </row>
        <row r="62713">
          <cell r="D62713" t="str">
            <v>Бошқа турдаги хизматлар</v>
          </cell>
          <cell r="M62713" t="str">
            <v>002</v>
          </cell>
          <cell r="V62713">
            <v>12272533.333333334</v>
          </cell>
          <cell r="AF62713">
            <v>0</v>
          </cell>
          <cell r="AJ62713">
            <v>0</v>
          </cell>
          <cell r="AT62713">
            <v>0</v>
          </cell>
          <cell r="AU62713">
            <v>0</v>
          </cell>
          <cell r="AV62713">
            <v>0</v>
          </cell>
        </row>
        <row r="62714">
          <cell r="D62714" t="str">
            <v>Бошқа турдаги хизматлар</v>
          </cell>
          <cell r="M62714" t="str">
            <v>011</v>
          </cell>
          <cell r="V62714">
            <v>140344758</v>
          </cell>
          <cell r="AF62714">
            <v>89809100</v>
          </cell>
          <cell r="AJ62714">
            <v>2057315</v>
          </cell>
          <cell r="AT62714">
            <v>0</v>
          </cell>
          <cell r="AU62714">
            <v>0</v>
          </cell>
          <cell r="AV62714">
            <v>0</v>
          </cell>
        </row>
        <row r="62715">
          <cell r="D62715" t="str">
            <v>Бошқа турдаги хизматлар</v>
          </cell>
          <cell r="M62715" t="str">
            <v>011</v>
          </cell>
          <cell r="V62715">
            <v>1266666.6666666667</v>
          </cell>
          <cell r="AF62715">
            <v>0</v>
          </cell>
          <cell r="AJ62715">
            <v>0</v>
          </cell>
          <cell r="AT62715">
            <v>0</v>
          </cell>
          <cell r="AU62715">
            <v>0</v>
          </cell>
          <cell r="AV62715">
            <v>0</v>
          </cell>
        </row>
        <row r="62716">
          <cell r="D62716" t="str">
            <v>Бошқа турдаги хизматлар</v>
          </cell>
          <cell r="M62716" t="str">
            <v>004</v>
          </cell>
          <cell r="V62716">
            <v>12833333.333333334</v>
          </cell>
          <cell r="AF62716">
            <v>0</v>
          </cell>
          <cell r="AJ62716">
            <v>0</v>
          </cell>
          <cell r="AT62716">
            <v>0</v>
          </cell>
          <cell r="AU62716">
            <v>0</v>
          </cell>
          <cell r="AV62716">
            <v>0</v>
          </cell>
        </row>
        <row r="62717">
          <cell r="D62717" t="str">
            <v>Бошқа турдаги хизматлар</v>
          </cell>
          <cell r="M62717" t="str">
            <v>002</v>
          </cell>
          <cell r="V62717">
            <v>1966666.6666666667</v>
          </cell>
          <cell r="AF62717">
            <v>0</v>
          </cell>
          <cell r="AJ62717">
            <v>0</v>
          </cell>
          <cell r="AT62717">
            <v>0</v>
          </cell>
          <cell r="AU62717">
            <v>0</v>
          </cell>
          <cell r="AV62717">
            <v>0</v>
          </cell>
        </row>
        <row r="62718">
          <cell r="D62718" t="str">
            <v>Бошқа турдаги хизматлар</v>
          </cell>
          <cell r="M62718" t="str">
            <v>006</v>
          </cell>
          <cell r="V62718">
            <v>4766666.666666667</v>
          </cell>
          <cell r="AF62718">
            <v>500000</v>
          </cell>
          <cell r="AJ62718">
            <v>1050000</v>
          </cell>
          <cell r="AT62718">
            <v>100000000</v>
          </cell>
          <cell r="AU62718">
            <v>100000000</v>
          </cell>
          <cell r="AV62718">
            <v>0</v>
          </cell>
        </row>
        <row r="62719">
          <cell r="D62719" t="str">
            <v>Бошқа турдаги хизматлар</v>
          </cell>
          <cell r="M62719" t="str">
            <v>049</v>
          </cell>
          <cell r="V62719">
            <v>866666.66666666663</v>
          </cell>
          <cell r="AF62719">
            <v>0</v>
          </cell>
          <cell r="AJ62719">
            <v>0</v>
          </cell>
          <cell r="AT62719">
            <v>0</v>
          </cell>
          <cell r="AU62719">
            <v>0</v>
          </cell>
          <cell r="AV62719">
            <v>0</v>
          </cell>
        </row>
        <row r="62720">
          <cell r="D62720" t="str">
            <v>Бошқа турдаги хизматлар</v>
          </cell>
          <cell r="M62720" t="str">
            <v>002</v>
          </cell>
          <cell r="V62720">
            <v>23619428</v>
          </cell>
          <cell r="AF62720">
            <v>15294749</v>
          </cell>
          <cell r="AJ62720">
            <v>6883832</v>
          </cell>
          <cell r="AT62720">
            <v>0</v>
          </cell>
          <cell r="AU62720">
            <v>0</v>
          </cell>
          <cell r="AV62720">
            <v>0</v>
          </cell>
        </row>
        <row r="62721">
          <cell r="D62721" t="str">
            <v>Бошқа турдаги хизматлар</v>
          </cell>
          <cell r="M62721" t="str">
            <v>049</v>
          </cell>
          <cell r="V62721">
            <v>9909166.666666666</v>
          </cell>
          <cell r="AF62721">
            <v>0</v>
          </cell>
          <cell r="AJ62721">
            <v>0</v>
          </cell>
          <cell r="AT62721">
            <v>0</v>
          </cell>
          <cell r="AU62721">
            <v>0</v>
          </cell>
          <cell r="AV62721">
            <v>0</v>
          </cell>
        </row>
        <row r="62722">
          <cell r="D62722" t="str">
            <v>Бошқа турдаги хизматлар</v>
          </cell>
          <cell r="M62722" t="str">
            <v>033</v>
          </cell>
          <cell r="V62722">
            <v>111690043.33333333</v>
          </cell>
          <cell r="AF62722">
            <v>3710000</v>
          </cell>
          <cell r="AJ62722">
            <v>0</v>
          </cell>
          <cell r="AT62722">
            <v>332000000</v>
          </cell>
          <cell r="AU62722">
            <v>332000000</v>
          </cell>
          <cell r="AV62722">
            <v>0</v>
          </cell>
        </row>
        <row r="62723">
          <cell r="D62723" t="str">
            <v>Бошқа турдаги хизматлар</v>
          </cell>
          <cell r="M62723" t="str">
            <v>006</v>
          </cell>
          <cell r="V62723">
            <v>520537</v>
          </cell>
          <cell r="AF62723">
            <v>0</v>
          </cell>
          <cell r="AJ62723">
            <v>0</v>
          </cell>
          <cell r="AT62723">
            <v>0</v>
          </cell>
          <cell r="AU62723">
            <v>0</v>
          </cell>
          <cell r="AV62723">
            <v>0</v>
          </cell>
        </row>
        <row r="62724">
          <cell r="D62724" t="str">
            <v>Бошқа турдаги хизматлар</v>
          </cell>
          <cell r="M62724" t="str">
            <v>002</v>
          </cell>
          <cell r="V62724">
            <v>2778833.3333333335</v>
          </cell>
          <cell r="AF62724">
            <v>0</v>
          </cell>
          <cell r="AJ62724">
            <v>0</v>
          </cell>
          <cell r="AT62724">
            <v>0</v>
          </cell>
          <cell r="AU62724">
            <v>0</v>
          </cell>
          <cell r="AV62724">
            <v>0</v>
          </cell>
        </row>
        <row r="62725">
          <cell r="D62725" t="str">
            <v>Бошқа турдаги хизматлар</v>
          </cell>
          <cell r="M62725" t="str">
            <v>008</v>
          </cell>
          <cell r="V62725">
            <v>11684000</v>
          </cell>
          <cell r="AF62725">
            <v>0</v>
          </cell>
          <cell r="AJ62725">
            <v>0</v>
          </cell>
          <cell r="AT62725">
            <v>0</v>
          </cell>
          <cell r="AU62725">
            <v>0</v>
          </cell>
          <cell r="AV62725">
            <v>0</v>
          </cell>
        </row>
        <row r="62726">
          <cell r="D62726" t="str">
            <v>Бошқа турдаги хизматлар</v>
          </cell>
          <cell r="M62726" t="str">
            <v>006</v>
          </cell>
          <cell r="V62726">
            <v>581333.33333333337</v>
          </cell>
          <cell r="AF62726">
            <v>0</v>
          </cell>
          <cell r="AJ62726">
            <v>0</v>
          </cell>
          <cell r="AT62726">
            <v>9000000</v>
          </cell>
          <cell r="AU62726">
            <v>9000000</v>
          </cell>
          <cell r="AV62726">
            <v>0</v>
          </cell>
        </row>
        <row r="62727">
          <cell r="D62727" t="str">
            <v>Бошқа турдаги хизматлар</v>
          </cell>
          <cell r="M62727" t="str">
            <v>011</v>
          </cell>
          <cell r="V62727">
            <v>91750000</v>
          </cell>
          <cell r="AF62727">
            <v>0</v>
          </cell>
          <cell r="AJ62727">
            <v>0</v>
          </cell>
          <cell r="AT62727">
            <v>1743188316.2399998</v>
          </cell>
          <cell r="AU62727">
            <v>1743188316.2399998</v>
          </cell>
          <cell r="AV62727">
            <v>0</v>
          </cell>
        </row>
        <row r="62728">
          <cell r="D62728" t="str">
            <v>Бошқа турдаги хизматлар</v>
          </cell>
          <cell r="M62728" t="str">
            <v>033</v>
          </cell>
          <cell r="V62728">
            <v>21482167</v>
          </cell>
          <cell r="AF62728">
            <v>0</v>
          </cell>
          <cell r="AJ62728">
            <v>0</v>
          </cell>
          <cell r="AT62728">
            <v>0</v>
          </cell>
          <cell r="AU62728">
            <v>0</v>
          </cell>
          <cell r="AV62728">
            <v>0</v>
          </cell>
        </row>
        <row r="62729">
          <cell r="D62729" t="str">
            <v>Бошқа турдаги хизматлар</v>
          </cell>
          <cell r="M62729" t="str">
            <v>004</v>
          </cell>
          <cell r="V62729">
            <v>5000000</v>
          </cell>
          <cell r="AF62729">
            <v>0</v>
          </cell>
          <cell r="AJ62729">
            <v>0</v>
          </cell>
          <cell r="AT62729">
            <v>0</v>
          </cell>
          <cell r="AU62729">
            <v>0</v>
          </cell>
          <cell r="AV62729">
            <v>0</v>
          </cell>
        </row>
        <row r="62730">
          <cell r="D62730" t="str">
            <v>Бошқа турдаги хизматлар</v>
          </cell>
          <cell r="M62730" t="str">
            <v>012</v>
          </cell>
          <cell r="V62730">
            <v>1216666.6666666667</v>
          </cell>
          <cell r="AF62730">
            <v>0</v>
          </cell>
          <cell r="AJ62730">
            <v>0</v>
          </cell>
          <cell r="AT62730">
            <v>0</v>
          </cell>
          <cell r="AU62730">
            <v>0</v>
          </cell>
          <cell r="AV62730">
            <v>0</v>
          </cell>
        </row>
        <row r="62731">
          <cell r="D62731" t="str">
            <v>Бошқа турдаги хизматлар</v>
          </cell>
          <cell r="M62731" t="str">
            <v>006</v>
          </cell>
          <cell r="V62731">
            <v>2566666.6666666665</v>
          </cell>
          <cell r="AF62731">
            <v>0</v>
          </cell>
          <cell r="AJ62731">
            <v>0</v>
          </cell>
          <cell r="AT62731">
            <v>0</v>
          </cell>
          <cell r="AU62731">
            <v>0</v>
          </cell>
          <cell r="AV62731">
            <v>0</v>
          </cell>
        </row>
        <row r="62732">
          <cell r="D62732" t="str">
            <v>Бошқа турдаги хизматлар</v>
          </cell>
          <cell r="M62732" t="str">
            <v>012</v>
          </cell>
          <cell r="V62732">
            <v>2396666.6666666665</v>
          </cell>
          <cell r="AF62732">
            <v>2000000</v>
          </cell>
          <cell r="AJ62732">
            <v>0</v>
          </cell>
          <cell r="AT62732">
            <v>0</v>
          </cell>
          <cell r="AU62732">
            <v>0</v>
          </cell>
          <cell r="AV62732">
            <v>0</v>
          </cell>
        </row>
        <row r="62733">
          <cell r="D62733" t="str">
            <v>Бошқа турдаги хизматлар</v>
          </cell>
          <cell r="M62733" t="str">
            <v>051</v>
          </cell>
          <cell r="V62733">
            <v>1058333.3333333333</v>
          </cell>
          <cell r="AF62733">
            <v>1979100</v>
          </cell>
          <cell r="AJ62733">
            <v>0</v>
          </cell>
          <cell r="AT62733">
            <v>0</v>
          </cell>
          <cell r="AU62733">
            <v>0</v>
          </cell>
          <cell r="AV62733">
            <v>0</v>
          </cell>
        </row>
        <row r="62734">
          <cell r="D62734" t="str">
            <v>Бошқа турдаги хизматлар</v>
          </cell>
          <cell r="M62734" t="str">
            <v>013</v>
          </cell>
          <cell r="V62734">
            <v>1146666.6666666667</v>
          </cell>
          <cell r="AF62734">
            <v>0</v>
          </cell>
          <cell r="AJ62734">
            <v>160000</v>
          </cell>
          <cell r="AT62734">
            <v>0</v>
          </cell>
          <cell r="AU62734">
            <v>0</v>
          </cell>
          <cell r="AV62734">
            <v>0</v>
          </cell>
        </row>
        <row r="62735">
          <cell r="D62735" t="str">
            <v>Бошқа турдаги хизматлар</v>
          </cell>
          <cell r="M62735" t="str">
            <v>005</v>
          </cell>
          <cell r="V62735">
            <v>40650000</v>
          </cell>
          <cell r="AF62735">
            <v>750000</v>
          </cell>
          <cell r="AJ62735">
            <v>250000</v>
          </cell>
          <cell r="AT62735">
            <v>66130070</v>
          </cell>
          <cell r="AU62735">
            <v>0</v>
          </cell>
          <cell r="AV62735">
            <v>66130070</v>
          </cell>
        </row>
        <row r="62736">
          <cell r="D62736" t="str">
            <v>Бошқа турдаги хизматлар</v>
          </cell>
          <cell r="M62736" t="str">
            <v>033</v>
          </cell>
          <cell r="V62736">
            <v>19513666.666666668</v>
          </cell>
          <cell r="AF62736">
            <v>38541000</v>
          </cell>
          <cell r="AJ62736">
            <v>6247000</v>
          </cell>
          <cell r="AT62736">
            <v>0</v>
          </cell>
          <cell r="AU62736">
            <v>0</v>
          </cell>
          <cell r="AV62736">
            <v>0</v>
          </cell>
        </row>
        <row r="62737">
          <cell r="D62737" t="str">
            <v>Бошқа турдаги хизматлар</v>
          </cell>
          <cell r="M62737" t="str">
            <v>033</v>
          </cell>
          <cell r="V62737">
            <v>35106666.666666664</v>
          </cell>
          <cell r="AF62737">
            <v>0</v>
          </cell>
          <cell r="AJ62737">
            <v>0</v>
          </cell>
          <cell r="AT62737">
            <v>0</v>
          </cell>
          <cell r="AU62737">
            <v>0</v>
          </cell>
          <cell r="AV62737">
            <v>0</v>
          </cell>
        </row>
        <row r="62738">
          <cell r="D62738" t="str">
            <v>Бошқа турдаги хизматлар</v>
          </cell>
          <cell r="M62738" t="str">
            <v>009</v>
          </cell>
          <cell r="V62738">
            <v>6600001.333333333</v>
          </cell>
          <cell r="AF62738">
            <v>4964576</v>
          </cell>
          <cell r="AJ62738">
            <v>1250455</v>
          </cell>
          <cell r="AT62738">
            <v>0</v>
          </cell>
          <cell r="AU62738">
            <v>0</v>
          </cell>
          <cell r="AV62738">
            <v>0</v>
          </cell>
        </row>
        <row r="62739">
          <cell r="D62739" t="str">
            <v>Бошқа турдаги хизматлар</v>
          </cell>
          <cell r="M62739" t="str">
            <v>003</v>
          </cell>
          <cell r="V62739">
            <v>13673460.666666666</v>
          </cell>
          <cell r="AF62739">
            <v>2631303</v>
          </cell>
          <cell r="AJ62739">
            <v>1568099</v>
          </cell>
          <cell r="AT62739">
            <v>0</v>
          </cell>
          <cell r="AU62739">
            <v>0</v>
          </cell>
          <cell r="AV62739">
            <v>0</v>
          </cell>
        </row>
        <row r="62740">
          <cell r="D62740" t="str">
            <v>Бошқа турдаги хизматлар</v>
          </cell>
          <cell r="M62740" t="str">
            <v>008</v>
          </cell>
          <cell r="V62740">
            <v>550000</v>
          </cell>
          <cell r="AF62740">
            <v>0</v>
          </cell>
          <cell r="AJ62740">
            <v>0</v>
          </cell>
          <cell r="AT62740">
            <v>0</v>
          </cell>
          <cell r="AU62740">
            <v>0</v>
          </cell>
          <cell r="AV62740">
            <v>0</v>
          </cell>
        </row>
        <row r="62741">
          <cell r="D62741" t="str">
            <v>Бошқа турдаги хизматлар</v>
          </cell>
          <cell r="M62741" t="str">
            <v>009</v>
          </cell>
          <cell r="V62741">
            <v>1513333.3333333333</v>
          </cell>
          <cell r="AF62741">
            <v>0</v>
          </cell>
          <cell r="AJ62741">
            <v>0</v>
          </cell>
          <cell r="AT62741">
            <v>0</v>
          </cell>
          <cell r="AU62741">
            <v>0</v>
          </cell>
          <cell r="AV62741">
            <v>0</v>
          </cell>
        </row>
        <row r="62742">
          <cell r="D62742" t="str">
            <v>Бошқа турдаги хизматлар</v>
          </cell>
          <cell r="M62742" t="str">
            <v>033</v>
          </cell>
          <cell r="V62742">
            <v>7963050</v>
          </cell>
          <cell r="AF62742">
            <v>29360000</v>
          </cell>
          <cell r="AJ62742">
            <v>0</v>
          </cell>
          <cell r="AT62742">
            <v>0</v>
          </cell>
          <cell r="AU62742">
            <v>0</v>
          </cell>
          <cell r="AV62742">
            <v>0</v>
          </cell>
        </row>
        <row r="62743">
          <cell r="D62743" t="str">
            <v>Бошқа турдаги хизматлар</v>
          </cell>
          <cell r="M62743" t="str">
            <v>049</v>
          </cell>
          <cell r="V62743">
            <v>64205491</v>
          </cell>
          <cell r="AF62743">
            <v>0</v>
          </cell>
          <cell r="AJ62743">
            <v>0</v>
          </cell>
          <cell r="AT62743">
            <v>0</v>
          </cell>
          <cell r="AU62743">
            <v>0</v>
          </cell>
          <cell r="AV62743">
            <v>0</v>
          </cell>
        </row>
        <row r="62744">
          <cell r="D62744" t="str">
            <v>Бошқа турдаги хизматлар</v>
          </cell>
          <cell r="M62744" t="str">
            <v>005</v>
          </cell>
          <cell r="V62744">
            <v>10657333.333333334</v>
          </cell>
          <cell r="AF62744">
            <v>0</v>
          </cell>
          <cell r="AJ62744">
            <v>0</v>
          </cell>
          <cell r="AT62744">
            <v>0</v>
          </cell>
          <cell r="AU62744">
            <v>0</v>
          </cell>
          <cell r="AV62744">
            <v>0</v>
          </cell>
        </row>
        <row r="62745">
          <cell r="D62745" t="str">
            <v>Бошқа турдаги хизматлар</v>
          </cell>
          <cell r="M62745" t="str">
            <v>012</v>
          </cell>
          <cell r="V62745">
            <v>68470993.333333328</v>
          </cell>
          <cell r="AF62745">
            <v>0</v>
          </cell>
          <cell r="AJ62745">
            <v>0</v>
          </cell>
          <cell r="AT62745">
            <v>0</v>
          </cell>
          <cell r="AU62745">
            <v>0</v>
          </cell>
          <cell r="AV62745">
            <v>0</v>
          </cell>
        </row>
        <row r="62746">
          <cell r="D62746" t="str">
            <v>Бошқа турдаги хизматлар</v>
          </cell>
          <cell r="M62746" t="str">
            <v>003</v>
          </cell>
          <cell r="V62746">
            <v>42500000</v>
          </cell>
          <cell r="AF62746">
            <v>1692800000</v>
          </cell>
          <cell r="AJ62746">
            <v>0</v>
          </cell>
          <cell r="AT62746">
            <v>1866575136</v>
          </cell>
          <cell r="AU62746">
            <v>1866575136</v>
          </cell>
          <cell r="AV62746">
            <v>0</v>
          </cell>
        </row>
        <row r="62747">
          <cell r="D62747" t="str">
            <v>Бошқа турдаги хизматлар</v>
          </cell>
          <cell r="M62747" t="str">
            <v>055</v>
          </cell>
          <cell r="V62747">
            <v>956125163</v>
          </cell>
          <cell r="AF62747">
            <v>14110800</v>
          </cell>
          <cell r="AJ62747">
            <v>129000000</v>
          </cell>
          <cell r="AT62747">
            <v>0</v>
          </cell>
          <cell r="AU62747">
            <v>0</v>
          </cell>
          <cell r="AV62747">
            <v>0</v>
          </cell>
        </row>
        <row r="62748">
          <cell r="D62748" t="str">
            <v>Бошқа турдаги хизматлар</v>
          </cell>
          <cell r="M62748" t="str">
            <v>013</v>
          </cell>
          <cell r="V62748">
            <v>950000</v>
          </cell>
          <cell r="AF62748">
            <v>0</v>
          </cell>
          <cell r="AJ62748">
            <v>0</v>
          </cell>
          <cell r="AT62748">
            <v>0</v>
          </cell>
          <cell r="AU62748">
            <v>0</v>
          </cell>
          <cell r="AV62748">
            <v>0</v>
          </cell>
        </row>
        <row r="62749">
          <cell r="D62749" t="str">
            <v>Бошқа турдаги хизматлар</v>
          </cell>
          <cell r="M62749" t="str">
            <v>003</v>
          </cell>
          <cell r="V62749">
            <v>111803721.33333333</v>
          </cell>
          <cell r="AF62749">
            <v>15882840</v>
          </cell>
          <cell r="AJ62749">
            <v>21242115</v>
          </cell>
          <cell r="AT62749">
            <v>0</v>
          </cell>
          <cell r="AU62749">
            <v>0</v>
          </cell>
          <cell r="AV62749">
            <v>0</v>
          </cell>
        </row>
        <row r="62750">
          <cell r="D62750" t="str">
            <v>Бошқа турдаги хизматлар</v>
          </cell>
          <cell r="M62750" t="str">
            <v>002</v>
          </cell>
          <cell r="V62750">
            <v>133375000</v>
          </cell>
          <cell r="AF62750">
            <v>225133115</v>
          </cell>
          <cell r="AJ62750">
            <v>0</v>
          </cell>
          <cell r="AT62750">
            <v>0</v>
          </cell>
          <cell r="AU62750">
            <v>0</v>
          </cell>
          <cell r="AV62750">
            <v>0</v>
          </cell>
        </row>
        <row r="62751">
          <cell r="D62751" t="str">
            <v>Бошқа турдаги хизматлар</v>
          </cell>
          <cell r="M62751" t="str">
            <v>002</v>
          </cell>
          <cell r="V62751">
            <v>6143196.666666667</v>
          </cell>
          <cell r="AF62751">
            <v>0</v>
          </cell>
          <cell r="AJ62751">
            <v>0</v>
          </cell>
          <cell r="AT62751">
            <v>0</v>
          </cell>
          <cell r="AU62751">
            <v>0</v>
          </cell>
          <cell r="AV62751">
            <v>0</v>
          </cell>
        </row>
        <row r="62752">
          <cell r="D62752" t="str">
            <v>Бошқа турдаги хизматлар</v>
          </cell>
          <cell r="M62752" t="str">
            <v>012</v>
          </cell>
          <cell r="V62752">
            <v>344589657</v>
          </cell>
          <cell r="AF62752">
            <v>0</v>
          </cell>
          <cell r="AJ62752">
            <v>0</v>
          </cell>
          <cell r="AT62752">
            <v>0</v>
          </cell>
          <cell r="AU62752">
            <v>0</v>
          </cell>
          <cell r="AV62752">
            <v>0</v>
          </cell>
        </row>
        <row r="62753">
          <cell r="D62753" t="str">
            <v>Бошқа турдаги хизматлар</v>
          </cell>
          <cell r="M62753" t="str">
            <v>051</v>
          </cell>
          <cell r="V62753">
            <v>1363275</v>
          </cell>
          <cell r="AF62753">
            <v>0</v>
          </cell>
          <cell r="AJ62753">
            <v>0</v>
          </cell>
          <cell r="AT62753">
            <v>0</v>
          </cell>
          <cell r="AU62753">
            <v>0</v>
          </cell>
          <cell r="AV62753">
            <v>0</v>
          </cell>
        </row>
        <row r="62754">
          <cell r="D62754" t="str">
            <v>Бошқа турдаги хизматлар</v>
          </cell>
          <cell r="M62754" t="str">
            <v>033</v>
          </cell>
          <cell r="V62754">
            <v>3028085.6666666665</v>
          </cell>
          <cell r="AF62754">
            <v>0</v>
          </cell>
          <cell r="AJ62754">
            <v>0</v>
          </cell>
          <cell r="AT62754">
            <v>0</v>
          </cell>
          <cell r="AU62754">
            <v>0</v>
          </cell>
          <cell r="AV62754">
            <v>0</v>
          </cell>
        </row>
        <row r="62755">
          <cell r="D62755" t="str">
            <v>Бошқа турдаги хизматлар</v>
          </cell>
          <cell r="M62755" t="str">
            <v>055</v>
          </cell>
          <cell r="V62755">
            <v>28866666.666666668</v>
          </cell>
          <cell r="AF62755">
            <v>315695336</v>
          </cell>
          <cell r="AJ62755">
            <v>0</v>
          </cell>
          <cell r="AT62755">
            <v>209400000</v>
          </cell>
          <cell r="AU62755">
            <v>209400000</v>
          </cell>
          <cell r="AV62755">
            <v>0</v>
          </cell>
        </row>
        <row r="62756">
          <cell r="D62756" t="str">
            <v>Бошқа турдаги хизматлар</v>
          </cell>
          <cell r="M62756" t="str">
            <v>033</v>
          </cell>
          <cell r="V62756">
            <v>22066726</v>
          </cell>
          <cell r="AF62756">
            <v>300000</v>
          </cell>
          <cell r="AJ62756">
            <v>300000</v>
          </cell>
          <cell r="AT62756">
            <v>0</v>
          </cell>
          <cell r="AU62756">
            <v>0</v>
          </cell>
          <cell r="AV62756">
            <v>0</v>
          </cell>
        </row>
        <row r="62757">
          <cell r="D62757" t="str">
            <v>Бошқа турдаги хизматлар</v>
          </cell>
          <cell r="M62757" t="str">
            <v>014</v>
          </cell>
          <cell r="V62757">
            <v>5000000</v>
          </cell>
          <cell r="AF62757">
            <v>0</v>
          </cell>
          <cell r="AJ62757">
            <v>0</v>
          </cell>
          <cell r="AT62757">
            <v>0</v>
          </cell>
          <cell r="AU62757">
            <v>0</v>
          </cell>
          <cell r="AV62757">
            <v>0</v>
          </cell>
        </row>
        <row r="62758">
          <cell r="D62758" t="str">
            <v>Бошқа турдаги хизматлар</v>
          </cell>
          <cell r="M62758" t="str">
            <v>012</v>
          </cell>
          <cell r="V62758">
            <v>9891833.333333334</v>
          </cell>
          <cell r="AF62758">
            <v>41417</v>
          </cell>
          <cell r="AJ62758">
            <v>810000</v>
          </cell>
          <cell r="AT62758">
            <v>147232055</v>
          </cell>
          <cell r="AU62758">
            <v>147232055</v>
          </cell>
          <cell r="AV62758">
            <v>0</v>
          </cell>
        </row>
        <row r="62759">
          <cell r="D62759" t="str">
            <v>Бошқа турдаги хизматлар</v>
          </cell>
          <cell r="M62759" t="str">
            <v>012</v>
          </cell>
          <cell r="V62759">
            <v>30650000</v>
          </cell>
          <cell r="AF62759">
            <v>0</v>
          </cell>
          <cell r="AJ62759">
            <v>0</v>
          </cell>
          <cell r="AT62759">
            <v>190753758</v>
          </cell>
          <cell r="AU62759">
            <v>0</v>
          </cell>
          <cell r="AV62759">
            <v>190753758</v>
          </cell>
        </row>
        <row r="62760">
          <cell r="D62760" t="str">
            <v>Бошқа турдаги хизматлар</v>
          </cell>
          <cell r="M62760" t="str">
            <v>031</v>
          </cell>
          <cell r="V62760">
            <v>429676363</v>
          </cell>
          <cell r="AF62760">
            <v>0</v>
          </cell>
          <cell r="AJ62760">
            <v>0</v>
          </cell>
          <cell r="AT62760">
            <v>0</v>
          </cell>
          <cell r="AU62760">
            <v>0</v>
          </cell>
          <cell r="AV62760">
            <v>0</v>
          </cell>
        </row>
        <row r="62761">
          <cell r="D62761" t="str">
            <v>Бошқа турдаги хизматлар</v>
          </cell>
          <cell r="M62761" t="str">
            <v>003</v>
          </cell>
          <cell r="V62761">
            <v>13333333.333333334</v>
          </cell>
          <cell r="AF62761">
            <v>95500000</v>
          </cell>
          <cell r="AJ62761">
            <v>0</v>
          </cell>
          <cell r="AT62761">
            <v>0</v>
          </cell>
          <cell r="AU62761">
            <v>0</v>
          </cell>
          <cell r="AV62761">
            <v>0</v>
          </cell>
        </row>
        <row r="62762">
          <cell r="D62762" t="str">
            <v>Бошқа турдаги хизматлар</v>
          </cell>
          <cell r="M62762" t="str">
            <v>009</v>
          </cell>
          <cell r="V62762">
            <v>203333333.33333334</v>
          </cell>
          <cell r="AF62762">
            <v>0</v>
          </cell>
          <cell r="AJ62762">
            <v>0</v>
          </cell>
          <cell r="AT62762">
            <v>0</v>
          </cell>
          <cell r="AU62762">
            <v>0</v>
          </cell>
          <cell r="AV62762">
            <v>0</v>
          </cell>
        </row>
        <row r="62763">
          <cell r="D62763" t="str">
            <v>Бошқа турдаги хизматлар</v>
          </cell>
          <cell r="M62763" t="str">
            <v>033</v>
          </cell>
          <cell r="V62763">
            <v>1873333.3333333333</v>
          </cell>
          <cell r="AF62763">
            <v>0</v>
          </cell>
          <cell r="AJ62763">
            <v>0</v>
          </cell>
          <cell r="AT62763">
            <v>0</v>
          </cell>
          <cell r="AU62763">
            <v>0</v>
          </cell>
          <cell r="AV62763">
            <v>0</v>
          </cell>
        </row>
        <row r="62764">
          <cell r="D62764" t="str">
            <v>Бошқа турдаги хизматлар</v>
          </cell>
          <cell r="M62764" t="str">
            <v>006</v>
          </cell>
          <cell r="V62764">
            <v>400000</v>
          </cell>
          <cell r="AF62764">
            <v>0</v>
          </cell>
          <cell r="AJ62764">
            <v>0</v>
          </cell>
          <cell r="AT62764">
            <v>0</v>
          </cell>
          <cell r="AU62764">
            <v>0</v>
          </cell>
          <cell r="AV62764">
            <v>0</v>
          </cell>
        </row>
        <row r="62765">
          <cell r="D62765" t="str">
            <v>Бошқа турдаги хизматлар</v>
          </cell>
          <cell r="M62765" t="str">
            <v>057</v>
          </cell>
          <cell r="V62765">
            <v>2233333.3333333335</v>
          </cell>
          <cell r="AF62765">
            <v>0</v>
          </cell>
          <cell r="AJ62765">
            <v>0</v>
          </cell>
          <cell r="AT62765">
            <v>0</v>
          </cell>
          <cell r="AU62765">
            <v>0</v>
          </cell>
          <cell r="AV62765">
            <v>0</v>
          </cell>
        </row>
        <row r="62766">
          <cell r="D62766" t="str">
            <v>Бошқа турдаги хизматлар</v>
          </cell>
          <cell r="M62766" t="str">
            <v>002</v>
          </cell>
          <cell r="V62766">
            <v>37852138572</v>
          </cell>
          <cell r="AF62766">
            <v>10473910</v>
          </cell>
          <cell r="AJ62766">
            <v>11101234</v>
          </cell>
          <cell r="AT62766">
            <v>0</v>
          </cell>
          <cell r="AU62766">
            <v>0</v>
          </cell>
          <cell r="AV62766">
            <v>0</v>
          </cell>
        </row>
        <row r="62767">
          <cell r="D62767" t="str">
            <v>Бошқа турдаги хизматлар</v>
          </cell>
          <cell r="M62767" t="str">
            <v>058</v>
          </cell>
          <cell r="V62767">
            <v>5993333.666666667</v>
          </cell>
          <cell r="AF62767">
            <v>0</v>
          </cell>
          <cell r="AJ62767">
            <v>0</v>
          </cell>
          <cell r="AT62767">
            <v>0</v>
          </cell>
          <cell r="AU62767">
            <v>0</v>
          </cell>
          <cell r="AV62767">
            <v>0</v>
          </cell>
        </row>
        <row r="62768">
          <cell r="D62768" t="str">
            <v>Бошқа турдаги хизматлар</v>
          </cell>
          <cell r="M62768" t="str">
            <v>034</v>
          </cell>
          <cell r="V62768">
            <v>270310719.33333331</v>
          </cell>
          <cell r="AF62768">
            <v>0</v>
          </cell>
          <cell r="AJ62768">
            <v>0</v>
          </cell>
          <cell r="AT62768">
            <v>0</v>
          </cell>
          <cell r="AU62768">
            <v>0</v>
          </cell>
          <cell r="AV62768">
            <v>0</v>
          </cell>
        </row>
        <row r="62769">
          <cell r="D62769" t="str">
            <v>Бошқа турдаги хизматлар</v>
          </cell>
          <cell r="M62769" t="str">
            <v>011</v>
          </cell>
          <cell r="V62769">
            <v>4.333333333333333</v>
          </cell>
          <cell r="AF62769">
            <v>1491</v>
          </cell>
          <cell r="AJ62769">
            <v>0</v>
          </cell>
          <cell r="AT62769">
            <v>0</v>
          </cell>
          <cell r="AU62769">
            <v>0</v>
          </cell>
          <cell r="AV62769">
            <v>0</v>
          </cell>
        </row>
        <row r="62770">
          <cell r="D62770" t="str">
            <v>Бошқа турдаги хизматлар</v>
          </cell>
          <cell r="M62770" t="str">
            <v>006</v>
          </cell>
          <cell r="V62770">
            <v>6829250</v>
          </cell>
          <cell r="AF62770">
            <v>0</v>
          </cell>
          <cell r="AJ62770">
            <v>0</v>
          </cell>
          <cell r="AT62770">
            <v>140164091</v>
          </cell>
          <cell r="AU62770">
            <v>140164091</v>
          </cell>
          <cell r="AV62770">
            <v>0</v>
          </cell>
        </row>
        <row r="62771">
          <cell r="D62771" t="str">
            <v>Бошқа турдаги хизматлар</v>
          </cell>
          <cell r="M62771" t="str">
            <v>011</v>
          </cell>
          <cell r="V62771">
            <v>76384912</v>
          </cell>
          <cell r="AF62771">
            <v>0</v>
          </cell>
          <cell r="AJ62771">
            <v>3144956</v>
          </cell>
          <cell r="AT62771">
            <v>0</v>
          </cell>
          <cell r="AU62771">
            <v>0</v>
          </cell>
          <cell r="AV62771">
            <v>0</v>
          </cell>
        </row>
        <row r="62772">
          <cell r="D62772" t="str">
            <v>Бошқа турдаги хизматлар</v>
          </cell>
          <cell r="M62772" t="str">
            <v>033</v>
          </cell>
          <cell r="V62772">
            <v>11992081.666666666</v>
          </cell>
          <cell r="AF62772">
            <v>23000000</v>
          </cell>
          <cell r="AJ62772">
            <v>600000</v>
          </cell>
          <cell r="AT62772">
            <v>0</v>
          </cell>
          <cell r="AU62772">
            <v>0</v>
          </cell>
          <cell r="AV62772">
            <v>0</v>
          </cell>
        </row>
        <row r="62773">
          <cell r="D62773" t="str">
            <v>Бошқа турдаги хизматлар</v>
          </cell>
          <cell r="M62773" t="str">
            <v>038</v>
          </cell>
          <cell r="V62773">
            <v>5119097.666666667</v>
          </cell>
          <cell r="AF62773">
            <v>150000</v>
          </cell>
          <cell r="AJ62773">
            <v>530000</v>
          </cell>
          <cell r="AT62773">
            <v>0</v>
          </cell>
          <cell r="AU62773">
            <v>0</v>
          </cell>
          <cell r="AV62773">
            <v>0</v>
          </cell>
        </row>
        <row r="62774">
          <cell r="D62774" t="str">
            <v>Бошқа турдаги хизматлар</v>
          </cell>
          <cell r="M62774" t="str">
            <v>030</v>
          </cell>
          <cell r="V62774">
            <v>7147666.666666667</v>
          </cell>
          <cell r="AF62774">
            <v>0</v>
          </cell>
          <cell r="AJ62774">
            <v>0</v>
          </cell>
          <cell r="AT62774">
            <v>0</v>
          </cell>
          <cell r="AU62774">
            <v>0</v>
          </cell>
          <cell r="AV62774">
            <v>0</v>
          </cell>
        </row>
        <row r="62775">
          <cell r="D62775" t="str">
            <v>Бошқа турдаги хизматлар</v>
          </cell>
          <cell r="M62775" t="str">
            <v>012</v>
          </cell>
          <cell r="V62775">
            <v>71571348.333333328</v>
          </cell>
          <cell r="AF62775">
            <v>104691781</v>
          </cell>
          <cell r="AJ62775">
            <v>4726027</v>
          </cell>
          <cell r="AT62775">
            <v>0</v>
          </cell>
          <cell r="AU62775">
            <v>0</v>
          </cell>
          <cell r="AV62775">
            <v>0</v>
          </cell>
        </row>
        <row r="62776">
          <cell r="D62776" t="str">
            <v>Бошқа турдаги хизматлар</v>
          </cell>
          <cell r="M62776" t="str">
            <v>033</v>
          </cell>
          <cell r="V62776">
            <v>1333333.3333333333</v>
          </cell>
          <cell r="AF62776">
            <v>0</v>
          </cell>
          <cell r="AJ62776">
            <v>0</v>
          </cell>
          <cell r="AT62776">
            <v>0</v>
          </cell>
          <cell r="AU62776">
            <v>0</v>
          </cell>
          <cell r="AV62776">
            <v>0</v>
          </cell>
        </row>
        <row r="62777">
          <cell r="D62777" t="str">
            <v>Бошқа турдаги хизматлар</v>
          </cell>
          <cell r="M62777" t="str">
            <v>033</v>
          </cell>
          <cell r="V62777">
            <v>12000000</v>
          </cell>
          <cell r="AF62777">
            <v>570000000</v>
          </cell>
          <cell r="AJ62777">
            <v>0</v>
          </cell>
          <cell r="AT62777">
            <v>0</v>
          </cell>
          <cell r="AU62777">
            <v>0</v>
          </cell>
          <cell r="AV62777">
            <v>0</v>
          </cell>
        </row>
        <row r="62778">
          <cell r="D62778" t="str">
            <v>Бошқа турдаги хизматлар</v>
          </cell>
          <cell r="M62778" t="str">
            <v>033</v>
          </cell>
          <cell r="V62778">
            <v>1000000</v>
          </cell>
          <cell r="AF62778">
            <v>0</v>
          </cell>
          <cell r="AJ62778">
            <v>0</v>
          </cell>
          <cell r="AT62778">
            <v>0</v>
          </cell>
          <cell r="AU62778">
            <v>0</v>
          </cell>
          <cell r="AV62778">
            <v>0</v>
          </cell>
        </row>
        <row r="62779">
          <cell r="D62779" t="str">
            <v>Бошқа турдаги хизматлар</v>
          </cell>
          <cell r="M62779" t="str">
            <v>002</v>
          </cell>
          <cell r="V62779">
            <v>2134334</v>
          </cell>
          <cell r="AF62779">
            <v>0</v>
          </cell>
          <cell r="AJ62779">
            <v>3</v>
          </cell>
          <cell r="AT62779">
            <v>0</v>
          </cell>
          <cell r="AU62779">
            <v>0</v>
          </cell>
          <cell r="AV62779">
            <v>0</v>
          </cell>
        </row>
        <row r="62780">
          <cell r="D62780" t="str">
            <v>Бошқа турдаги хизматлар</v>
          </cell>
          <cell r="M62780" t="str">
            <v>009</v>
          </cell>
          <cell r="V62780">
            <v>9564166.666666666</v>
          </cell>
          <cell r="AF62780">
            <v>0</v>
          </cell>
          <cell r="AJ62780">
            <v>0</v>
          </cell>
          <cell r="AT62780">
            <v>0</v>
          </cell>
          <cell r="AU62780">
            <v>0</v>
          </cell>
          <cell r="AV62780">
            <v>0</v>
          </cell>
        </row>
        <row r="62781">
          <cell r="D62781" t="str">
            <v>Бошқа турдаги хизматлар</v>
          </cell>
          <cell r="M62781" t="str">
            <v>033</v>
          </cell>
          <cell r="V62781">
            <v>5000000</v>
          </cell>
          <cell r="AF62781">
            <v>0</v>
          </cell>
          <cell r="AJ62781">
            <v>88728</v>
          </cell>
          <cell r="AT62781">
            <v>0</v>
          </cell>
          <cell r="AU62781">
            <v>0</v>
          </cell>
          <cell r="AV62781">
            <v>0</v>
          </cell>
        </row>
        <row r="62782">
          <cell r="D62782" t="str">
            <v>Бошқа турдаги хизматлар</v>
          </cell>
          <cell r="M62782" t="str">
            <v>002</v>
          </cell>
          <cell r="V62782">
            <v>5638333.333333333</v>
          </cell>
          <cell r="AF62782">
            <v>0</v>
          </cell>
          <cell r="AJ62782">
            <v>0</v>
          </cell>
          <cell r="AT62782">
            <v>0</v>
          </cell>
          <cell r="AU62782">
            <v>0</v>
          </cell>
          <cell r="AV62782">
            <v>0</v>
          </cell>
        </row>
        <row r="62783">
          <cell r="D62783" t="str">
            <v>Бошқа турдаги хизматлар</v>
          </cell>
          <cell r="M62783" t="str">
            <v>051</v>
          </cell>
          <cell r="V62783">
            <v>10333.333333333334</v>
          </cell>
          <cell r="AF62783">
            <v>55000</v>
          </cell>
          <cell r="AJ62783">
            <v>0</v>
          </cell>
          <cell r="AT62783">
            <v>0</v>
          </cell>
          <cell r="AU62783">
            <v>0</v>
          </cell>
          <cell r="AV62783">
            <v>0</v>
          </cell>
        </row>
        <row r="62784">
          <cell r="D62784" t="str">
            <v>Бошқа турдаги хизматлар</v>
          </cell>
          <cell r="M62784" t="str">
            <v>006</v>
          </cell>
          <cell r="V62784">
            <v>250000</v>
          </cell>
          <cell r="AF62784">
            <v>0</v>
          </cell>
          <cell r="AJ62784">
            <v>0</v>
          </cell>
          <cell r="AT62784">
            <v>0</v>
          </cell>
          <cell r="AU62784">
            <v>0</v>
          </cell>
          <cell r="AV62784">
            <v>0</v>
          </cell>
        </row>
        <row r="62785">
          <cell r="D62785" t="str">
            <v>Бошқа турдаги хизматлар</v>
          </cell>
          <cell r="M62785" t="str">
            <v>006</v>
          </cell>
          <cell r="V62785">
            <v>223145</v>
          </cell>
          <cell r="AF62785">
            <v>0</v>
          </cell>
          <cell r="AJ62785">
            <v>0</v>
          </cell>
          <cell r="AT62785">
            <v>0</v>
          </cell>
          <cell r="AU62785">
            <v>0</v>
          </cell>
          <cell r="AV62785">
            <v>0</v>
          </cell>
        </row>
        <row r="62786">
          <cell r="D62786" t="str">
            <v>Бошқа турдаги хизматлар</v>
          </cell>
          <cell r="M62786" t="str">
            <v>051</v>
          </cell>
          <cell r="V62786">
            <v>6165542</v>
          </cell>
          <cell r="AF62786">
            <v>632233</v>
          </cell>
          <cell r="AJ62786">
            <v>0</v>
          </cell>
          <cell r="AT62786">
            <v>0</v>
          </cell>
          <cell r="AU62786">
            <v>0</v>
          </cell>
          <cell r="AV62786">
            <v>0</v>
          </cell>
        </row>
        <row r="62787">
          <cell r="D62787" t="str">
            <v>Бошқа турдаги хизматлар</v>
          </cell>
          <cell r="M62787" t="str">
            <v>002</v>
          </cell>
          <cell r="V62787">
            <v>609000</v>
          </cell>
          <cell r="AF62787">
            <v>0</v>
          </cell>
          <cell r="AJ62787">
            <v>0</v>
          </cell>
          <cell r="AT62787">
            <v>0</v>
          </cell>
          <cell r="AU62787">
            <v>0</v>
          </cell>
          <cell r="AV62787">
            <v>0</v>
          </cell>
        </row>
        <row r="62788">
          <cell r="D62788" t="str">
            <v>Бошқа турдаги хизматлар</v>
          </cell>
          <cell r="M62788" t="str">
            <v>003</v>
          </cell>
          <cell r="V62788">
            <v>341667951.66666669</v>
          </cell>
          <cell r="AF62788">
            <v>566875</v>
          </cell>
          <cell r="AJ62788">
            <v>47</v>
          </cell>
          <cell r="AT62788">
            <v>0</v>
          </cell>
          <cell r="AU62788">
            <v>0</v>
          </cell>
          <cell r="AV62788">
            <v>0</v>
          </cell>
        </row>
        <row r="62789">
          <cell r="D62789" t="str">
            <v>Бошқа турдаги хизматлар</v>
          </cell>
          <cell r="M62789" t="str">
            <v>014</v>
          </cell>
          <cell r="V62789">
            <v>1058333.3333333333</v>
          </cell>
          <cell r="AF62789">
            <v>0</v>
          </cell>
          <cell r="AJ62789">
            <v>0</v>
          </cell>
          <cell r="AT62789">
            <v>19800000</v>
          </cell>
          <cell r="AU62789">
            <v>19800000</v>
          </cell>
          <cell r="AV62789">
            <v>0</v>
          </cell>
        </row>
        <row r="62790">
          <cell r="D62790" t="str">
            <v>Бошқа турдаги хизматлар</v>
          </cell>
          <cell r="M62790" t="str">
            <v>033</v>
          </cell>
          <cell r="V62790">
            <v>1049000</v>
          </cell>
          <cell r="AF62790">
            <v>0</v>
          </cell>
          <cell r="AJ62790">
            <v>0</v>
          </cell>
          <cell r="AT62790">
            <v>4981586</v>
          </cell>
          <cell r="AU62790">
            <v>0</v>
          </cell>
          <cell r="AV62790">
            <v>0</v>
          </cell>
        </row>
        <row r="62791">
          <cell r="D62791" t="str">
            <v>Бошқа турдаги хизматлар</v>
          </cell>
          <cell r="M62791" t="str">
            <v>051</v>
          </cell>
          <cell r="V62791">
            <v>2348666.6666666665</v>
          </cell>
          <cell r="AF62791">
            <v>854990</v>
          </cell>
          <cell r="AJ62791">
            <v>185628</v>
          </cell>
          <cell r="AT62791">
            <v>0</v>
          </cell>
          <cell r="AU62791">
            <v>0</v>
          </cell>
          <cell r="AV62791">
            <v>0</v>
          </cell>
        </row>
        <row r="62792">
          <cell r="D62792" t="str">
            <v>Бошқа турдаги хизматлар</v>
          </cell>
          <cell r="M62792" t="str">
            <v>051</v>
          </cell>
          <cell r="V62792">
            <v>2500000</v>
          </cell>
          <cell r="AF62792">
            <v>2230000</v>
          </cell>
          <cell r="AJ62792">
            <v>0</v>
          </cell>
          <cell r="AT62792">
            <v>0</v>
          </cell>
          <cell r="AU62792">
            <v>0</v>
          </cell>
          <cell r="AV62792">
            <v>0</v>
          </cell>
        </row>
        <row r="62793">
          <cell r="D62793" t="str">
            <v>Бошқа турдаги хизматлар</v>
          </cell>
          <cell r="M62793" t="str">
            <v>006</v>
          </cell>
          <cell r="V62793">
            <v>93666666.666666672</v>
          </cell>
          <cell r="AF62793">
            <v>73730603</v>
          </cell>
          <cell r="AJ62793">
            <v>3750000</v>
          </cell>
          <cell r="AT62793">
            <v>466666666</v>
          </cell>
          <cell r="AU62793">
            <v>466666666</v>
          </cell>
          <cell r="AV62793">
            <v>0</v>
          </cell>
        </row>
        <row r="62794">
          <cell r="D62794" t="str">
            <v>Бошқа турдаги хизматлар</v>
          </cell>
          <cell r="M62794" t="str">
            <v>033</v>
          </cell>
          <cell r="V62794">
            <v>218771000</v>
          </cell>
          <cell r="AF62794">
            <v>0</v>
          </cell>
          <cell r="AJ62794">
            <v>0</v>
          </cell>
          <cell r="AT62794">
            <v>0</v>
          </cell>
          <cell r="AU62794">
            <v>0</v>
          </cell>
          <cell r="AV62794">
            <v>0</v>
          </cell>
        </row>
        <row r="62795">
          <cell r="D62795" t="str">
            <v>Бошқа турдаги хизматлар</v>
          </cell>
          <cell r="M62795" t="str">
            <v>014</v>
          </cell>
          <cell r="V62795">
            <v>14708918</v>
          </cell>
          <cell r="AF62795">
            <v>0</v>
          </cell>
          <cell r="AJ62795">
            <v>0</v>
          </cell>
          <cell r="AT62795">
            <v>0</v>
          </cell>
          <cell r="AU62795">
            <v>0</v>
          </cell>
          <cell r="AV62795">
            <v>0</v>
          </cell>
        </row>
        <row r="62796">
          <cell r="D62796" t="str">
            <v>Бошқа турдаги хизматлар</v>
          </cell>
          <cell r="M62796" t="str">
            <v>009</v>
          </cell>
          <cell r="V62796">
            <v>415333.66666666669</v>
          </cell>
          <cell r="AF62796">
            <v>0</v>
          </cell>
          <cell r="AJ62796">
            <v>0</v>
          </cell>
          <cell r="AT62796">
            <v>0</v>
          </cell>
          <cell r="AU62796">
            <v>0</v>
          </cell>
          <cell r="AV62796">
            <v>0</v>
          </cell>
        </row>
        <row r="62797">
          <cell r="D62797" t="str">
            <v>Бошқа турдаги хизматлар</v>
          </cell>
          <cell r="M62797" t="str">
            <v>002</v>
          </cell>
          <cell r="V62797">
            <v>83338.333333333328</v>
          </cell>
          <cell r="AF62797">
            <v>0</v>
          </cell>
          <cell r="AJ62797">
            <v>0</v>
          </cell>
          <cell r="AT62797">
            <v>0</v>
          </cell>
          <cell r="AU62797">
            <v>0</v>
          </cell>
          <cell r="AV62797">
            <v>0</v>
          </cell>
        </row>
        <row r="62798">
          <cell r="D62798" t="str">
            <v>Бошқа турдаги хизматлар</v>
          </cell>
          <cell r="M62798" t="str">
            <v>038</v>
          </cell>
          <cell r="V62798">
            <v>566159</v>
          </cell>
          <cell r="AF62798">
            <v>0</v>
          </cell>
          <cell r="AJ62798">
            <v>0</v>
          </cell>
          <cell r="AT62798">
            <v>0</v>
          </cell>
          <cell r="AU62798">
            <v>0</v>
          </cell>
          <cell r="AV62798">
            <v>0</v>
          </cell>
        </row>
        <row r="62799">
          <cell r="D62799" t="str">
            <v>Бошқа турдаги хизматлар</v>
          </cell>
          <cell r="M62799" t="str">
            <v>006</v>
          </cell>
          <cell r="V62799">
            <v>686666.66666666663</v>
          </cell>
          <cell r="AF62799">
            <v>0</v>
          </cell>
          <cell r="AJ62799">
            <v>0</v>
          </cell>
          <cell r="AT62799">
            <v>0</v>
          </cell>
          <cell r="AU62799">
            <v>0</v>
          </cell>
          <cell r="AV62799">
            <v>0</v>
          </cell>
        </row>
        <row r="62800">
          <cell r="D62800" t="str">
            <v>Бошқа турдаги хизматлар</v>
          </cell>
          <cell r="M62800" t="str">
            <v>003</v>
          </cell>
          <cell r="V62800">
            <v>14089735</v>
          </cell>
          <cell r="AF62800">
            <v>0</v>
          </cell>
          <cell r="AJ62800">
            <v>0</v>
          </cell>
          <cell r="AT62800">
            <v>0</v>
          </cell>
          <cell r="AU62800">
            <v>0</v>
          </cell>
          <cell r="AV62800">
            <v>0</v>
          </cell>
        </row>
        <row r="62801">
          <cell r="D62801" t="str">
            <v>Бошқа турдаги хизматлар</v>
          </cell>
          <cell r="M62801" t="str">
            <v>033</v>
          </cell>
          <cell r="V62801">
            <v>11333333.333333334</v>
          </cell>
          <cell r="AF62801">
            <v>0</v>
          </cell>
          <cell r="AJ62801">
            <v>0</v>
          </cell>
          <cell r="AT62801">
            <v>0</v>
          </cell>
          <cell r="AU62801">
            <v>0</v>
          </cell>
          <cell r="AV62801">
            <v>0</v>
          </cell>
        </row>
        <row r="62802">
          <cell r="D62802" t="str">
            <v>Бошқа турдаги хизматлар</v>
          </cell>
          <cell r="M62802" t="str">
            <v>002</v>
          </cell>
          <cell r="V62802">
            <v>12527305.666666666</v>
          </cell>
          <cell r="AF62802">
            <v>0</v>
          </cell>
          <cell r="AJ62802">
            <v>0</v>
          </cell>
          <cell r="AT62802">
            <v>0</v>
          </cell>
          <cell r="AU62802">
            <v>0</v>
          </cell>
          <cell r="AV62802">
            <v>0</v>
          </cell>
        </row>
        <row r="62803">
          <cell r="D62803" t="str">
            <v>Бошқа турдаги хизматлар</v>
          </cell>
          <cell r="M62803" t="str">
            <v>003</v>
          </cell>
          <cell r="V62803">
            <v>46433300</v>
          </cell>
          <cell r="AF62803">
            <v>18847030</v>
          </cell>
          <cell r="AJ62803">
            <v>4379424</v>
          </cell>
          <cell r="AT62803">
            <v>1606463749</v>
          </cell>
          <cell r="AU62803">
            <v>764353749</v>
          </cell>
          <cell r="AV62803">
            <v>842110000</v>
          </cell>
        </row>
        <row r="62804">
          <cell r="D62804" t="str">
            <v>Бошқа турдаги хизматлар</v>
          </cell>
          <cell r="M62804" t="str">
            <v>051</v>
          </cell>
          <cell r="V62804">
            <v>415000</v>
          </cell>
          <cell r="AF62804">
            <v>460000</v>
          </cell>
          <cell r="AJ62804">
            <v>0</v>
          </cell>
          <cell r="AT62804">
            <v>0</v>
          </cell>
          <cell r="AU62804">
            <v>0</v>
          </cell>
          <cell r="AV62804">
            <v>0</v>
          </cell>
        </row>
        <row r="62805">
          <cell r="D62805" t="str">
            <v>Бошқа турдаги хизматлар</v>
          </cell>
          <cell r="M62805" t="str">
            <v>030</v>
          </cell>
          <cell r="V62805">
            <v>159965472.66666666</v>
          </cell>
          <cell r="AF62805">
            <v>0</v>
          </cell>
          <cell r="AJ62805">
            <v>26000000</v>
          </cell>
          <cell r="AT62805">
            <v>2492478100</v>
          </cell>
          <cell r="AU62805">
            <v>2492478100</v>
          </cell>
          <cell r="AV62805">
            <v>0</v>
          </cell>
        </row>
        <row r="62806">
          <cell r="D62806" t="str">
            <v>Бошқа турдаги хизматлар</v>
          </cell>
          <cell r="M62806" t="str">
            <v>012</v>
          </cell>
          <cell r="V62806">
            <v>43740666.666666664</v>
          </cell>
          <cell r="AF62806">
            <v>0</v>
          </cell>
          <cell r="AJ62806">
            <v>0</v>
          </cell>
          <cell r="AT62806">
            <v>0</v>
          </cell>
          <cell r="AU62806">
            <v>0</v>
          </cell>
          <cell r="AV62806">
            <v>0</v>
          </cell>
        </row>
        <row r="62807">
          <cell r="D62807" t="str">
            <v>Бошқа турдаги хизматлар</v>
          </cell>
          <cell r="M62807" t="str">
            <v>011</v>
          </cell>
          <cell r="V62807">
            <v>2454400</v>
          </cell>
          <cell r="AF62807">
            <v>0</v>
          </cell>
          <cell r="AJ62807">
            <v>0</v>
          </cell>
          <cell r="AT62807">
            <v>0</v>
          </cell>
          <cell r="AU62807">
            <v>0</v>
          </cell>
          <cell r="AV62807">
            <v>0</v>
          </cell>
        </row>
        <row r="62808">
          <cell r="D62808" t="str">
            <v>Бошқа турдаги хизматлар</v>
          </cell>
          <cell r="M62808" t="str">
            <v>030</v>
          </cell>
          <cell r="V62808">
            <v>88700000</v>
          </cell>
          <cell r="AF62808">
            <v>2000000</v>
          </cell>
          <cell r="AJ62808">
            <v>9000000</v>
          </cell>
          <cell r="AT62808">
            <v>0</v>
          </cell>
          <cell r="AU62808">
            <v>0</v>
          </cell>
          <cell r="AV62808">
            <v>0</v>
          </cell>
        </row>
        <row r="62809">
          <cell r="D62809" t="str">
            <v>Бошқа турдаги хизматлар</v>
          </cell>
          <cell r="M62809" t="str">
            <v>012</v>
          </cell>
          <cell r="V62809">
            <v>400000</v>
          </cell>
          <cell r="AF62809">
            <v>1500000</v>
          </cell>
          <cell r="AJ62809">
            <v>0</v>
          </cell>
          <cell r="AT62809">
            <v>0</v>
          </cell>
          <cell r="AU62809">
            <v>0</v>
          </cell>
          <cell r="AV62809">
            <v>0</v>
          </cell>
        </row>
        <row r="62810">
          <cell r="D62810" t="str">
            <v>Бошқа турдаги хизматлар</v>
          </cell>
          <cell r="M62810" t="str">
            <v>006</v>
          </cell>
          <cell r="V62810">
            <v>601666.66666666663</v>
          </cell>
          <cell r="AF62810">
            <v>0</v>
          </cell>
          <cell r="AJ62810">
            <v>0</v>
          </cell>
          <cell r="AT62810">
            <v>50000000</v>
          </cell>
          <cell r="AU62810">
            <v>50000000</v>
          </cell>
          <cell r="AV62810">
            <v>0</v>
          </cell>
        </row>
        <row r="62811">
          <cell r="D62811" t="str">
            <v>Бошқа турдаги хизматлар</v>
          </cell>
          <cell r="M62811" t="str">
            <v>051</v>
          </cell>
          <cell r="V62811">
            <v>450000</v>
          </cell>
          <cell r="AF62811">
            <v>0</v>
          </cell>
          <cell r="AJ62811">
            <v>0</v>
          </cell>
          <cell r="AT62811">
            <v>0</v>
          </cell>
          <cell r="AU62811">
            <v>0</v>
          </cell>
          <cell r="AV62811">
            <v>0</v>
          </cell>
        </row>
        <row r="62812">
          <cell r="D62812" t="str">
            <v>Бошқа турдаги хизматлар</v>
          </cell>
          <cell r="M62812" t="str">
            <v>011</v>
          </cell>
          <cell r="V62812">
            <v>213833.33333333334</v>
          </cell>
          <cell r="AF62812">
            <v>0</v>
          </cell>
          <cell r="AJ62812">
            <v>0</v>
          </cell>
          <cell r="AT62812">
            <v>0</v>
          </cell>
          <cell r="AU62812">
            <v>0</v>
          </cell>
          <cell r="AV62812">
            <v>0</v>
          </cell>
        </row>
        <row r="62813">
          <cell r="D62813" t="str">
            <v>Бошқа турдаги хизматлар</v>
          </cell>
          <cell r="M62813" t="str">
            <v>006</v>
          </cell>
          <cell r="V62813">
            <v>151038561.33333334</v>
          </cell>
          <cell r="AF62813">
            <v>0</v>
          </cell>
          <cell r="AJ62813">
            <v>0</v>
          </cell>
          <cell r="AT62813">
            <v>0</v>
          </cell>
          <cell r="AU62813">
            <v>0</v>
          </cell>
          <cell r="AV62813">
            <v>0</v>
          </cell>
        </row>
        <row r="62814">
          <cell r="D62814" t="str">
            <v>Бошқа турдаги хизматлар</v>
          </cell>
          <cell r="M62814" t="str">
            <v>048</v>
          </cell>
          <cell r="V62814">
            <v>1000000</v>
          </cell>
          <cell r="AF62814">
            <v>0</v>
          </cell>
          <cell r="AJ62814">
            <v>0</v>
          </cell>
          <cell r="AT62814">
            <v>0</v>
          </cell>
          <cell r="AU62814">
            <v>0</v>
          </cell>
          <cell r="AV62814">
            <v>0</v>
          </cell>
        </row>
        <row r="62815">
          <cell r="D62815" t="str">
            <v>Бошқа турдаги хизматлар</v>
          </cell>
          <cell r="M62815" t="str">
            <v>033</v>
          </cell>
          <cell r="V62815">
            <v>5461000</v>
          </cell>
          <cell r="AF62815">
            <v>0</v>
          </cell>
          <cell r="AJ62815">
            <v>0</v>
          </cell>
          <cell r="AT62815">
            <v>0</v>
          </cell>
          <cell r="AU62815">
            <v>0</v>
          </cell>
          <cell r="AV62815">
            <v>0</v>
          </cell>
        </row>
        <row r="62816">
          <cell r="D62816" t="str">
            <v>Бошқа турдаги хизматлар</v>
          </cell>
          <cell r="M62816" t="str">
            <v>051</v>
          </cell>
          <cell r="V62816">
            <v>206683.33333333334</v>
          </cell>
          <cell r="AF62816">
            <v>0</v>
          </cell>
          <cell r="AJ62816">
            <v>0</v>
          </cell>
          <cell r="AT62816">
            <v>0</v>
          </cell>
          <cell r="AU62816">
            <v>0</v>
          </cell>
          <cell r="AV62816">
            <v>0</v>
          </cell>
        </row>
        <row r="62817">
          <cell r="D62817" t="str">
            <v>Бошқа турдаги хизматлар</v>
          </cell>
          <cell r="M62817" t="str">
            <v>006</v>
          </cell>
          <cell r="V62817">
            <v>610000</v>
          </cell>
          <cell r="AF62817">
            <v>0</v>
          </cell>
          <cell r="AJ62817">
            <v>0</v>
          </cell>
          <cell r="AT62817">
            <v>30000000</v>
          </cell>
          <cell r="AU62817">
            <v>30000000</v>
          </cell>
          <cell r="AV62817">
            <v>0</v>
          </cell>
        </row>
        <row r="62818">
          <cell r="D62818" t="str">
            <v>Бошқа турдаги хизматлар</v>
          </cell>
          <cell r="M62818" t="str">
            <v>008</v>
          </cell>
          <cell r="V62818">
            <v>9922666.666666666</v>
          </cell>
          <cell r="AF62818">
            <v>0</v>
          </cell>
          <cell r="AJ62818">
            <v>0</v>
          </cell>
          <cell r="AT62818">
            <v>0</v>
          </cell>
          <cell r="AU62818">
            <v>0</v>
          </cell>
          <cell r="AV62818">
            <v>0</v>
          </cell>
        </row>
        <row r="62819">
          <cell r="D62819" t="str">
            <v>Бошқа турдаги хизматлар</v>
          </cell>
          <cell r="M62819" t="str">
            <v>006</v>
          </cell>
          <cell r="V62819">
            <v>1916666.6666666667</v>
          </cell>
          <cell r="AF62819">
            <v>400000</v>
          </cell>
          <cell r="AJ62819">
            <v>500000</v>
          </cell>
          <cell r="AT62819">
            <v>0</v>
          </cell>
          <cell r="AU62819">
            <v>0</v>
          </cell>
          <cell r="AV62819">
            <v>0</v>
          </cell>
        </row>
        <row r="62820">
          <cell r="D62820" t="str">
            <v>Бошқа турдаги хизматлар</v>
          </cell>
          <cell r="M62820" t="str">
            <v>053</v>
          </cell>
          <cell r="V62820">
            <v>5556666.666666667</v>
          </cell>
          <cell r="AF62820">
            <v>1500000</v>
          </cell>
          <cell r="AJ62820">
            <v>0</v>
          </cell>
          <cell r="AT62820">
            <v>0</v>
          </cell>
          <cell r="AU62820">
            <v>0</v>
          </cell>
          <cell r="AV62820">
            <v>0</v>
          </cell>
        </row>
        <row r="62821">
          <cell r="D62821" t="str">
            <v>Бошқа турдаги хизматлар</v>
          </cell>
          <cell r="M62821" t="str">
            <v>004</v>
          </cell>
          <cell r="V62821">
            <v>1133333.3333333333</v>
          </cell>
          <cell r="AF62821">
            <v>0</v>
          </cell>
          <cell r="AJ62821">
            <v>0</v>
          </cell>
          <cell r="AT62821">
            <v>0</v>
          </cell>
          <cell r="AU62821">
            <v>0</v>
          </cell>
          <cell r="AV62821">
            <v>0</v>
          </cell>
        </row>
        <row r="62822">
          <cell r="D62822" t="str">
            <v>Бошқа турдаги хизматлар</v>
          </cell>
          <cell r="M62822" t="str">
            <v>004</v>
          </cell>
          <cell r="V62822">
            <v>433333.33333333331</v>
          </cell>
          <cell r="AF62822">
            <v>600000</v>
          </cell>
          <cell r="AJ62822">
            <v>0</v>
          </cell>
          <cell r="AT62822">
            <v>0</v>
          </cell>
          <cell r="AU62822">
            <v>0</v>
          </cell>
          <cell r="AV62822">
            <v>0</v>
          </cell>
        </row>
        <row r="62823">
          <cell r="D62823" t="str">
            <v>Бошқа турдаги хизматлар</v>
          </cell>
          <cell r="M62823" t="str">
            <v>002</v>
          </cell>
          <cell r="V62823">
            <v>1658133.3333333333</v>
          </cell>
          <cell r="AF62823">
            <v>2154000</v>
          </cell>
          <cell r="AJ62823">
            <v>285000</v>
          </cell>
          <cell r="AT62823">
            <v>0</v>
          </cell>
          <cell r="AU62823">
            <v>0</v>
          </cell>
          <cell r="AV62823">
            <v>0</v>
          </cell>
        </row>
        <row r="62824">
          <cell r="D62824" t="str">
            <v>Бошқа турдаги хизматлар</v>
          </cell>
          <cell r="M62824" t="str">
            <v>002</v>
          </cell>
          <cell r="V62824">
            <v>2126666.6666666665</v>
          </cell>
          <cell r="AF62824">
            <v>0</v>
          </cell>
          <cell r="AJ62824">
            <v>0</v>
          </cell>
          <cell r="AT62824">
            <v>0</v>
          </cell>
          <cell r="AU62824">
            <v>0</v>
          </cell>
          <cell r="AV62824">
            <v>0</v>
          </cell>
        </row>
        <row r="62825">
          <cell r="D62825" t="str">
            <v>Бошқа турдаги хизматлар</v>
          </cell>
          <cell r="M62825" t="str">
            <v>011</v>
          </cell>
          <cell r="V62825">
            <v>20244836.666666668</v>
          </cell>
          <cell r="AF62825">
            <v>0</v>
          </cell>
          <cell r="AJ62825">
            <v>0</v>
          </cell>
          <cell r="AT62825">
            <v>0</v>
          </cell>
          <cell r="AU62825">
            <v>0</v>
          </cell>
          <cell r="AV62825">
            <v>0</v>
          </cell>
        </row>
        <row r="62826">
          <cell r="D62826" t="str">
            <v>Бошқа турдаги хизматлар</v>
          </cell>
          <cell r="M62826" t="str">
            <v>003</v>
          </cell>
          <cell r="V62826">
            <v>750000</v>
          </cell>
          <cell r="AF62826">
            <v>0</v>
          </cell>
          <cell r="AJ62826">
            <v>0</v>
          </cell>
          <cell r="AT62826">
            <v>0</v>
          </cell>
          <cell r="AU62826">
            <v>0</v>
          </cell>
          <cell r="AV62826">
            <v>0</v>
          </cell>
        </row>
        <row r="62827">
          <cell r="D62827" t="str">
            <v>Бошқа турдаги хизматлар</v>
          </cell>
          <cell r="M62827" t="str">
            <v>011</v>
          </cell>
          <cell r="V62827">
            <v>100000</v>
          </cell>
          <cell r="AF62827">
            <v>0</v>
          </cell>
          <cell r="AJ62827">
            <v>0</v>
          </cell>
          <cell r="AT62827">
            <v>0</v>
          </cell>
          <cell r="AU62827">
            <v>0</v>
          </cell>
          <cell r="AV62827">
            <v>0</v>
          </cell>
        </row>
        <row r="62828">
          <cell r="D62828" t="str">
            <v>Бошқа турдаги хизматлар</v>
          </cell>
          <cell r="M62828" t="str">
            <v>006</v>
          </cell>
          <cell r="V62828">
            <v>61164063.333333336</v>
          </cell>
          <cell r="AF62828">
            <v>8500000</v>
          </cell>
          <cell r="AJ62828">
            <v>0</v>
          </cell>
          <cell r="AT62828">
            <v>0</v>
          </cell>
          <cell r="AU62828">
            <v>0</v>
          </cell>
          <cell r="AV62828">
            <v>0</v>
          </cell>
        </row>
        <row r="62829">
          <cell r="D62829" t="str">
            <v>Бошқа турдаги хизматлар</v>
          </cell>
          <cell r="M62829" t="str">
            <v>049</v>
          </cell>
          <cell r="V62829">
            <v>47994666.666666664</v>
          </cell>
          <cell r="AF62829">
            <v>60846000</v>
          </cell>
          <cell r="AJ62829">
            <v>0</v>
          </cell>
          <cell r="AT62829">
            <v>0</v>
          </cell>
          <cell r="AU62829">
            <v>0</v>
          </cell>
          <cell r="AV62829">
            <v>0</v>
          </cell>
        </row>
        <row r="62830">
          <cell r="D62830" t="str">
            <v>Бошқа турдаги хизматлар</v>
          </cell>
          <cell r="M62830" t="str">
            <v>006</v>
          </cell>
          <cell r="V62830">
            <v>266666.66666666669</v>
          </cell>
          <cell r="AF62830">
            <v>0</v>
          </cell>
          <cell r="AJ62830">
            <v>0</v>
          </cell>
          <cell r="AT62830">
            <v>0</v>
          </cell>
          <cell r="AU62830">
            <v>0</v>
          </cell>
          <cell r="AV62830">
            <v>0</v>
          </cell>
        </row>
        <row r="62831">
          <cell r="D62831" t="str">
            <v>Бошқа турдаги хизматлар</v>
          </cell>
          <cell r="M62831" t="str">
            <v>050</v>
          </cell>
          <cell r="V62831">
            <v>621253826</v>
          </cell>
          <cell r="AF62831">
            <v>44141738</v>
          </cell>
          <cell r="AJ62831">
            <v>58079864</v>
          </cell>
          <cell r="AT62831">
            <v>0</v>
          </cell>
          <cell r="AU62831">
            <v>0</v>
          </cell>
          <cell r="AV62831">
            <v>0</v>
          </cell>
        </row>
        <row r="62832">
          <cell r="D62832" t="str">
            <v>Бошқа турдаги хизматлар</v>
          </cell>
          <cell r="M62832" t="str">
            <v>002</v>
          </cell>
          <cell r="V62832">
            <v>4449980</v>
          </cell>
          <cell r="AF62832">
            <v>0</v>
          </cell>
          <cell r="AJ62832">
            <v>0</v>
          </cell>
          <cell r="AT62832">
            <v>0</v>
          </cell>
          <cell r="AU62832">
            <v>0</v>
          </cell>
          <cell r="AV62832">
            <v>0</v>
          </cell>
        </row>
        <row r="62833">
          <cell r="D62833" t="str">
            <v>Бошқа турдаги хизматлар</v>
          </cell>
          <cell r="M62833" t="str">
            <v>002</v>
          </cell>
          <cell r="V62833">
            <v>53000000</v>
          </cell>
          <cell r="AF62833">
            <v>0</v>
          </cell>
          <cell r="AJ62833">
            <v>9386000</v>
          </cell>
          <cell r="AT62833">
            <v>0</v>
          </cell>
          <cell r="AU62833">
            <v>0</v>
          </cell>
          <cell r="AV62833">
            <v>0</v>
          </cell>
        </row>
        <row r="62834">
          <cell r="D62834" t="str">
            <v>Бошқа турдаги хизматлар</v>
          </cell>
          <cell r="M62834" t="str">
            <v>049</v>
          </cell>
          <cell r="V62834">
            <v>54772307.333333336</v>
          </cell>
          <cell r="AF62834">
            <v>151555500</v>
          </cell>
          <cell r="AJ62834">
            <v>2295400</v>
          </cell>
          <cell r="AT62834">
            <v>0</v>
          </cell>
          <cell r="AU62834">
            <v>0</v>
          </cell>
          <cell r="AV62834">
            <v>0</v>
          </cell>
        </row>
        <row r="62835">
          <cell r="D62835" t="str">
            <v>Бошқа турдаги хизматлар</v>
          </cell>
          <cell r="M62835" t="str">
            <v>049</v>
          </cell>
          <cell r="V62835">
            <v>332008583.33333331</v>
          </cell>
          <cell r="AF62835">
            <v>13561617</v>
          </cell>
          <cell r="AJ62835">
            <v>0</v>
          </cell>
          <cell r="AT62835">
            <v>0</v>
          </cell>
          <cell r="AU62835">
            <v>0</v>
          </cell>
          <cell r="AV62835">
            <v>0</v>
          </cell>
        </row>
        <row r="62836">
          <cell r="D62836" t="str">
            <v>Бошқа турдаги хизматлар</v>
          </cell>
          <cell r="M62836" t="str">
            <v>005</v>
          </cell>
          <cell r="V62836">
            <v>36589610.333333336</v>
          </cell>
          <cell r="AF62836">
            <v>5170000</v>
          </cell>
          <cell r="AJ62836">
            <v>12800000</v>
          </cell>
          <cell r="AT62836">
            <v>0</v>
          </cell>
          <cell r="AU62836">
            <v>0</v>
          </cell>
          <cell r="AV62836">
            <v>0</v>
          </cell>
        </row>
        <row r="62837">
          <cell r="D62837" t="str">
            <v>Бошқа турдаги хизматлар</v>
          </cell>
          <cell r="M62837" t="str">
            <v>014</v>
          </cell>
          <cell r="V62837">
            <v>14409166.666666666</v>
          </cell>
          <cell r="AF62837">
            <v>0</v>
          </cell>
          <cell r="AJ62837">
            <v>0</v>
          </cell>
          <cell r="AT62837">
            <v>0</v>
          </cell>
          <cell r="AU62837">
            <v>0</v>
          </cell>
          <cell r="AV62837">
            <v>0</v>
          </cell>
        </row>
        <row r="62838">
          <cell r="D62838" t="str">
            <v>Бошқа турдаги хизматлар</v>
          </cell>
          <cell r="M62838" t="str">
            <v>057</v>
          </cell>
          <cell r="V62838">
            <v>302228078.66666669</v>
          </cell>
          <cell r="AF62838">
            <v>0</v>
          </cell>
          <cell r="AJ62838">
            <v>92345586</v>
          </cell>
          <cell r="AT62838">
            <v>0</v>
          </cell>
          <cell r="AU62838">
            <v>0</v>
          </cell>
          <cell r="AV62838">
            <v>0</v>
          </cell>
        </row>
        <row r="62839">
          <cell r="D62839" t="str">
            <v>Бошқа турдаги хизматлар</v>
          </cell>
          <cell r="M62839" t="str">
            <v>030</v>
          </cell>
          <cell r="V62839">
            <v>121053556.33333333</v>
          </cell>
          <cell r="AF62839">
            <v>0</v>
          </cell>
          <cell r="AJ62839">
            <v>0</v>
          </cell>
          <cell r="AT62839">
            <v>0</v>
          </cell>
          <cell r="AU62839">
            <v>0</v>
          </cell>
          <cell r="AV62839">
            <v>0</v>
          </cell>
        </row>
        <row r="62840">
          <cell r="D62840" t="str">
            <v>Бошқа турдаги хизматлар</v>
          </cell>
          <cell r="M62840" t="str">
            <v>048</v>
          </cell>
          <cell r="V62840">
            <v>628966351.66666663</v>
          </cell>
          <cell r="AF62840">
            <v>12754951</v>
          </cell>
          <cell r="AJ62840">
            <v>145645761</v>
          </cell>
          <cell r="AT62840">
            <v>0</v>
          </cell>
          <cell r="AU62840">
            <v>0</v>
          </cell>
          <cell r="AV62840">
            <v>0</v>
          </cell>
        </row>
        <row r="62841">
          <cell r="D62841" t="str">
            <v>Бошқа турдаги хизматлар</v>
          </cell>
          <cell r="M62841" t="str">
            <v>011</v>
          </cell>
          <cell r="V62841">
            <v>66937934.666666664</v>
          </cell>
          <cell r="AF62841">
            <v>40000000</v>
          </cell>
          <cell r="AJ62841">
            <v>2693000</v>
          </cell>
          <cell r="AT62841">
            <v>0</v>
          </cell>
          <cell r="AU62841">
            <v>0</v>
          </cell>
          <cell r="AV62841">
            <v>0</v>
          </cell>
        </row>
        <row r="62842">
          <cell r="D62842" t="str">
            <v>Бошқа турдаги хизматлар</v>
          </cell>
          <cell r="M62842" t="str">
            <v>006</v>
          </cell>
          <cell r="V62842">
            <v>71064969</v>
          </cell>
          <cell r="AF62842">
            <v>0</v>
          </cell>
          <cell r="AJ62842">
            <v>4000000</v>
          </cell>
          <cell r="AT62842">
            <v>0</v>
          </cell>
          <cell r="AU62842">
            <v>0</v>
          </cell>
          <cell r="AV62842">
            <v>0</v>
          </cell>
        </row>
        <row r="62843">
          <cell r="D62843" t="str">
            <v>Бошқа турдаги хизматлар</v>
          </cell>
          <cell r="M62843" t="str">
            <v>014</v>
          </cell>
          <cell r="V62843">
            <v>6196304540.333333</v>
          </cell>
          <cell r="AF62843">
            <v>909439553</v>
          </cell>
          <cell r="AJ62843">
            <v>478798066</v>
          </cell>
          <cell r="AT62843">
            <v>0</v>
          </cell>
          <cell r="AU62843">
            <v>0</v>
          </cell>
          <cell r="AV62843">
            <v>0</v>
          </cell>
        </row>
        <row r="62844">
          <cell r="D62844" t="str">
            <v>Бошқа турдаги хизматлар</v>
          </cell>
          <cell r="M62844" t="str">
            <v>049</v>
          </cell>
          <cell r="V62844">
            <v>648810680.66666663</v>
          </cell>
          <cell r="AF62844">
            <v>142847250</v>
          </cell>
          <cell r="AJ62844">
            <v>18611569</v>
          </cell>
          <cell r="AT62844">
            <v>0</v>
          </cell>
          <cell r="AU62844">
            <v>0</v>
          </cell>
          <cell r="AV62844">
            <v>0</v>
          </cell>
        </row>
        <row r="62845">
          <cell r="D62845" t="str">
            <v>Бошқа турдаги хизматлар</v>
          </cell>
          <cell r="M62845" t="str">
            <v>014</v>
          </cell>
          <cell r="V62845">
            <v>3526000774</v>
          </cell>
          <cell r="AF62845">
            <v>17940000</v>
          </cell>
          <cell r="AJ62845">
            <v>37648720</v>
          </cell>
          <cell r="AT62845">
            <v>0</v>
          </cell>
          <cell r="AU62845">
            <v>0</v>
          </cell>
          <cell r="AV62845">
            <v>0</v>
          </cell>
        </row>
        <row r="62846">
          <cell r="D62846" t="str">
            <v>Бошқа турдаги хизматлар</v>
          </cell>
          <cell r="M62846" t="str">
            <v>049</v>
          </cell>
          <cell r="V62846">
            <v>39771218</v>
          </cell>
          <cell r="AF62846">
            <v>0</v>
          </cell>
          <cell r="AJ62846">
            <v>0</v>
          </cell>
          <cell r="AT62846">
            <v>0</v>
          </cell>
          <cell r="AU62846">
            <v>0</v>
          </cell>
          <cell r="AV62846">
            <v>0</v>
          </cell>
        </row>
        <row r="62847">
          <cell r="D62847" t="str">
            <v>Бошқа турдаги хизматлар</v>
          </cell>
          <cell r="M62847" t="str">
            <v>003</v>
          </cell>
          <cell r="V62847">
            <v>6150266.666666667</v>
          </cell>
          <cell r="AF62847">
            <v>10500000</v>
          </cell>
          <cell r="AJ62847">
            <v>0</v>
          </cell>
          <cell r="AT62847">
            <v>300000000</v>
          </cell>
          <cell r="AU62847">
            <v>300000000</v>
          </cell>
          <cell r="AV62847">
            <v>0</v>
          </cell>
        </row>
        <row r="62848">
          <cell r="D62848" t="str">
            <v>Бошқа турдаги хизматлар</v>
          </cell>
          <cell r="M62848" t="str">
            <v>033</v>
          </cell>
          <cell r="V62848">
            <v>117525101</v>
          </cell>
          <cell r="AF62848">
            <v>0</v>
          </cell>
          <cell r="AJ62848">
            <v>0</v>
          </cell>
          <cell r="AT62848">
            <v>0</v>
          </cell>
          <cell r="AU62848">
            <v>0</v>
          </cell>
          <cell r="AV62848">
            <v>0</v>
          </cell>
        </row>
        <row r="62849">
          <cell r="D62849" t="str">
            <v>Бошқа турдаги хизматлар</v>
          </cell>
          <cell r="M62849" t="str">
            <v>014</v>
          </cell>
          <cell r="V62849">
            <v>33826600.666666664</v>
          </cell>
          <cell r="AF62849">
            <v>21850000</v>
          </cell>
          <cell r="AJ62849">
            <v>5000000</v>
          </cell>
          <cell r="AT62849">
            <v>0</v>
          </cell>
          <cell r="AU62849">
            <v>0</v>
          </cell>
          <cell r="AV62849">
            <v>0</v>
          </cell>
        </row>
        <row r="62850">
          <cell r="D62850" t="str">
            <v>Бошқа турдаги хизматлар</v>
          </cell>
          <cell r="M62850" t="str">
            <v>014</v>
          </cell>
          <cell r="V62850">
            <v>3971050.3333333335</v>
          </cell>
          <cell r="AF62850">
            <v>52707136</v>
          </cell>
          <cell r="AJ62850">
            <v>0</v>
          </cell>
          <cell r="AT62850">
            <v>0</v>
          </cell>
          <cell r="AU62850">
            <v>0</v>
          </cell>
          <cell r="AV62850">
            <v>0</v>
          </cell>
        </row>
        <row r="62851">
          <cell r="D62851" t="str">
            <v>Бошқа турдаги хизматлар</v>
          </cell>
          <cell r="M62851" t="str">
            <v>011</v>
          </cell>
          <cell r="V62851">
            <v>516666.66666666669</v>
          </cell>
          <cell r="AF62851">
            <v>0</v>
          </cell>
          <cell r="AJ62851">
            <v>0</v>
          </cell>
          <cell r="AT62851">
            <v>0</v>
          </cell>
          <cell r="AU62851">
            <v>0</v>
          </cell>
          <cell r="AV62851">
            <v>0</v>
          </cell>
        </row>
        <row r="62852">
          <cell r="D62852" t="str">
            <v>Бошқа турдаги хизматлар</v>
          </cell>
          <cell r="M62852" t="str">
            <v>049</v>
          </cell>
          <cell r="V62852">
            <v>1393333.3333333333</v>
          </cell>
          <cell r="AF62852">
            <v>3555850</v>
          </cell>
          <cell r="AJ62852">
            <v>0</v>
          </cell>
          <cell r="AT62852">
            <v>0</v>
          </cell>
          <cell r="AU62852">
            <v>0</v>
          </cell>
          <cell r="AV62852">
            <v>0</v>
          </cell>
        </row>
        <row r="62853">
          <cell r="D62853" t="str">
            <v>Бошқа турдаги хизматлар</v>
          </cell>
          <cell r="M62853" t="str">
            <v>030</v>
          </cell>
          <cell r="V62853">
            <v>2092089.3333333333</v>
          </cell>
          <cell r="AF62853">
            <v>0</v>
          </cell>
          <cell r="AJ62853">
            <v>0</v>
          </cell>
          <cell r="AT62853">
            <v>0</v>
          </cell>
          <cell r="AU62853">
            <v>0</v>
          </cell>
          <cell r="AV62853">
            <v>0</v>
          </cell>
        </row>
        <row r="62854">
          <cell r="D62854" t="str">
            <v>Бошқа турдаги хизматлар</v>
          </cell>
          <cell r="M62854" t="str">
            <v>053</v>
          </cell>
          <cell r="V62854">
            <v>89567766.666666672</v>
          </cell>
          <cell r="AF62854">
            <v>0</v>
          </cell>
          <cell r="AJ62854">
            <v>0</v>
          </cell>
          <cell r="AT62854">
            <v>0</v>
          </cell>
          <cell r="AU62854">
            <v>0</v>
          </cell>
          <cell r="AV62854">
            <v>0</v>
          </cell>
        </row>
        <row r="62855">
          <cell r="D62855" t="str">
            <v>Бошқа турдаги хизматлар</v>
          </cell>
          <cell r="M62855" t="str">
            <v>014</v>
          </cell>
          <cell r="V62855">
            <v>102486666.66666667</v>
          </cell>
          <cell r="AF62855">
            <v>0</v>
          </cell>
          <cell r="AJ62855">
            <v>14699578</v>
          </cell>
          <cell r="AT62855">
            <v>0</v>
          </cell>
          <cell r="AU62855">
            <v>0</v>
          </cell>
          <cell r="AV62855">
            <v>0</v>
          </cell>
        </row>
        <row r="62856">
          <cell r="D62856" t="str">
            <v>Бошқа турдаги хизматлар</v>
          </cell>
          <cell r="M62856" t="str">
            <v>057</v>
          </cell>
          <cell r="V62856">
            <v>66666.666666666672</v>
          </cell>
          <cell r="AF62856">
            <v>0</v>
          </cell>
          <cell r="AJ62856">
            <v>0</v>
          </cell>
          <cell r="AT62856">
            <v>0</v>
          </cell>
          <cell r="AU62856">
            <v>0</v>
          </cell>
          <cell r="AV62856">
            <v>0</v>
          </cell>
        </row>
        <row r="62857">
          <cell r="D62857" t="str">
            <v>Бошқа турдаги хизматлар</v>
          </cell>
          <cell r="M62857" t="str">
            <v>057</v>
          </cell>
          <cell r="V62857">
            <v>37943266.666666664</v>
          </cell>
          <cell r="AF62857">
            <v>0</v>
          </cell>
          <cell r="AJ62857">
            <v>0</v>
          </cell>
          <cell r="AT62857">
            <v>0</v>
          </cell>
          <cell r="AU62857">
            <v>0</v>
          </cell>
          <cell r="AV62857">
            <v>0</v>
          </cell>
        </row>
        <row r="62858">
          <cell r="D62858" t="str">
            <v>Бошқа турдаги хизматлар</v>
          </cell>
          <cell r="M62858" t="str">
            <v>033</v>
          </cell>
          <cell r="V62858">
            <v>20390100.666666668</v>
          </cell>
          <cell r="AF62858">
            <v>0</v>
          </cell>
          <cell r="AJ62858">
            <v>0</v>
          </cell>
          <cell r="AT62858">
            <v>0</v>
          </cell>
          <cell r="AU62858">
            <v>0</v>
          </cell>
          <cell r="AV62858">
            <v>0</v>
          </cell>
        </row>
        <row r="62859">
          <cell r="D62859" t="str">
            <v>Бошқа турдаги хизматлар</v>
          </cell>
          <cell r="M62859" t="str">
            <v>055</v>
          </cell>
          <cell r="V62859">
            <v>8231509.333333333</v>
          </cell>
          <cell r="AF62859">
            <v>0</v>
          </cell>
          <cell r="AJ62859">
            <v>0</v>
          </cell>
          <cell r="AT62859">
            <v>0</v>
          </cell>
          <cell r="AU62859">
            <v>0</v>
          </cell>
          <cell r="AV62859">
            <v>0</v>
          </cell>
        </row>
        <row r="62860">
          <cell r="D62860" t="str">
            <v>Бошқа турдаги хизматлар</v>
          </cell>
          <cell r="M62860" t="str">
            <v>012</v>
          </cell>
          <cell r="V62860">
            <v>201598132.33333334</v>
          </cell>
          <cell r="AF62860">
            <v>0</v>
          </cell>
          <cell r="AJ62860">
            <v>750000</v>
          </cell>
          <cell r="AT62860">
            <v>0</v>
          </cell>
          <cell r="AU62860">
            <v>0</v>
          </cell>
          <cell r="AV62860">
            <v>0</v>
          </cell>
        </row>
        <row r="62861">
          <cell r="D62861" t="str">
            <v>Бошқа турдаги хизматлар</v>
          </cell>
          <cell r="M62861" t="str">
            <v>012</v>
          </cell>
          <cell r="V62861">
            <v>20189666.666666668</v>
          </cell>
          <cell r="AF62861">
            <v>300000</v>
          </cell>
          <cell r="AJ62861">
            <v>0</v>
          </cell>
          <cell r="AT62861">
            <v>0</v>
          </cell>
          <cell r="AU62861">
            <v>0</v>
          </cell>
          <cell r="AV62861">
            <v>0</v>
          </cell>
        </row>
        <row r="62862">
          <cell r="D62862" t="str">
            <v>Бошқа турдаги хизматлар</v>
          </cell>
          <cell r="M62862" t="str">
            <v>031</v>
          </cell>
          <cell r="V62862">
            <v>9481666.666666666</v>
          </cell>
          <cell r="AF62862">
            <v>0</v>
          </cell>
          <cell r="AJ62862">
            <v>0</v>
          </cell>
          <cell r="AT62862">
            <v>118022659</v>
          </cell>
          <cell r="AU62862">
            <v>0</v>
          </cell>
          <cell r="AV62862">
            <v>118022659</v>
          </cell>
        </row>
        <row r="62863">
          <cell r="D62863" t="str">
            <v>Бошқа турдаги хизматлар</v>
          </cell>
          <cell r="M62863" t="str">
            <v>031</v>
          </cell>
          <cell r="V62863">
            <v>392847720.66666669</v>
          </cell>
          <cell r="AF62863">
            <v>0</v>
          </cell>
          <cell r="AJ62863">
            <v>0</v>
          </cell>
          <cell r="AT62863">
            <v>0</v>
          </cell>
          <cell r="AU62863">
            <v>0</v>
          </cell>
          <cell r="AV62863">
            <v>0</v>
          </cell>
        </row>
        <row r="62864">
          <cell r="D62864" t="str">
            <v>Бошқа турдаги хизматлар</v>
          </cell>
          <cell r="M62864" t="str">
            <v>033</v>
          </cell>
          <cell r="V62864">
            <v>30820666.666666668</v>
          </cell>
          <cell r="AF62864">
            <v>0</v>
          </cell>
          <cell r="AJ62864">
            <v>0</v>
          </cell>
          <cell r="AT62864">
            <v>772073659</v>
          </cell>
          <cell r="AU62864">
            <v>0</v>
          </cell>
          <cell r="AV62864">
            <v>772073659</v>
          </cell>
        </row>
        <row r="62865">
          <cell r="D62865" t="str">
            <v>Бошқа турдаги хизматлар</v>
          </cell>
          <cell r="M62865" t="str">
            <v>003</v>
          </cell>
          <cell r="V62865">
            <v>100912666.66666667</v>
          </cell>
          <cell r="AF62865">
            <v>0</v>
          </cell>
          <cell r="AJ62865">
            <v>0</v>
          </cell>
          <cell r="AT62865">
            <v>0</v>
          </cell>
          <cell r="AU62865">
            <v>0</v>
          </cell>
          <cell r="AV62865">
            <v>0</v>
          </cell>
        </row>
        <row r="62866">
          <cell r="D62866" t="str">
            <v>Бошқа турдаги хизматлар</v>
          </cell>
          <cell r="M62866" t="str">
            <v>049</v>
          </cell>
          <cell r="V62866">
            <v>190771786</v>
          </cell>
          <cell r="AF62866">
            <v>17941888</v>
          </cell>
          <cell r="AJ62866">
            <v>29270653</v>
          </cell>
          <cell r="AT62866">
            <v>91161190</v>
          </cell>
          <cell r="AU62866">
            <v>91161190</v>
          </cell>
          <cell r="AV62866">
            <v>0</v>
          </cell>
        </row>
        <row r="62867">
          <cell r="D62867" t="str">
            <v>Бошқа турдаги хизматлар</v>
          </cell>
          <cell r="M62867" t="str">
            <v>002</v>
          </cell>
          <cell r="V62867">
            <v>10563333.333333334</v>
          </cell>
          <cell r="AF62867">
            <v>750000</v>
          </cell>
          <cell r="AJ62867">
            <v>795000</v>
          </cell>
          <cell r="AT62867">
            <v>83185186</v>
          </cell>
          <cell r="AU62867">
            <v>83185186</v>
          </cell>
          <cell r="AV62867">
            <v>0</v>
          </cell>
        </row>
        <row r="62868">
          <cell r="D62868" t="str">
            <v>Бошқа турдаги хизматлар</v>
          </cell>
          <cell r="M62868" t="str">
            <v>014</v>
          </cell>
          <cell r="V62868">
            <v>466666.66666666669</v>
          </cell>
          <cell r="AF62868">
            <v>600000</v>
          </cell>
          <cell r="AJ62868">
            <v>0</v>
          </cell>
          <cell r="AT62868">
            <v>0</v>
          </cell>
          <cell r="AU62868">
            <v>0</v>
          </cell>
          <cell r="AV62868">
            <v>0</v>
          </cell>
        </row>
        <row r="62869">
          <cell r="D62869" t="str">
            <v>Бошқа турдаги хизматлар</v>
          </cell>
          <cell r="M62869" t="str">
            <v>005</v>
          </cell>
          <cell r="V62869">
            <v>54156000</v>
          </cell>
          <cell r="AF62869">
            <v>10000000</v>
          </cell>
          <cell r="AJ62869">
            <v>0</v>
          </cell>
          <cell r="AT62869">
            <v>32864875</v>
          </cell>
          <cell r="AU62869">
            <v>32864875</v>
          </cell>
          <cell r="AV62869">
            <v>0</v>
          </cell>
        </row>
        <row r="62870">
          <cell r="D62870" t="str">
            <v>Бошқа турдаги хизматлар</v>
          </cell>
          <cell r="M62870" t="str">
            <v>006</v>
          </cell>
          <cell r="V62870">
            <v>918407.66666666663</v>
          </cell>
          <cell r="AF62870">
            <v>375000</v>
          </cell>
          <cell r="AJ62870">
            <v>0</v>
          </cell>
          <cell r="AT62870">
            <v>0</v>
          </cell>
          <cell r="AU62870">
            <v>0</v>
          </cell>
          <cell r="AV62870">
            <v>0</v>
          </cell>
        </row>
        <row r="62871">
          <cell r="D62871" t="str">
            <v>Бошқа турдаги хизматлар</v>
          </cell>
          <cell r="M62871" t="str">
            <v>006</v>
          </cell>
          <cell r="V62871">
            <v>3633333.3333333335</v>
          </cell>
          <cell r="AF62871">
            <v>10000000</v>
          </cell>
          <cell r="AJ62871">
            <v>0</v>
          </cell>
          <cell r="AT62871">
            <v>103433333</v>
          </cell>
          <cell r="AU62871">
            <v>103433333</v>
          </cell>
          <cell r="AV62871">
            <v>0</v>
          </cell>
        </row>
        <row r="62872">
          <cell r="D62872" t="str">
            <v>Бошқа турдаги хизматлар</v>
          </cell>
          <cell r="M62872" t="str">
            <v>006</v>
          </cell>
          <cell r="V62872">
            <v>11914123</v>
          </cell>
          <cell r="AF62872">
            <v>8490814</v>
          </cell>
          <cell r="AJ62872">
            <v>3316323</v>
          </cell>
          <cell r="AT62872">
            <v>175996137</v>
          </cell>
          <cell r="AU62872">
            <v>175996137</v>
          </cell>
          <cell r="AV62872">
            <v>0</v>
          </cell>
        </row>
        <row r="62873">
          <cell r="D62873" t="str">
            <v>Бошқа турдаги хизматлар</v>
          </cell>
          <cell r="M62873" t="str">
            <v>038</v>
          </cell>
          <cell r="V62873">
            <v>1971933.3333333333</v>
          </cell>
          <cell r="AF62873">
            <v>720676</v>
          </cell>
          <cell r="AJ62873">
            <v>334608</v>
          </cell>
          <cell r="AT62873">
            <v>0</v>
          </cell>
          <cell r="AU62873">
            <v>0</v>
          </cell>
          <cell r="AV62873">
            <v>0</v>
          </cell>
        </row>
        <row r="62874">
          <cell r="D62874" t="str">
            <v>Бошқа турдаги хизматлар</v>
          </cell>
          <cell r="M62874" t="str">
            <v>006</v>
          </cell>
          <cell r="V62874">
            <v>8100585</v>
          </cell>
          <cell r="AF62874">
            <v>31936</v>
          </cell>
          <cell r="AJ62874">
            <v>0</v>
          </cell>
          <cell r="AT62874">
            <v>150000000</v>
          </cell>
          <cell r="AU62874">
            <v>150000000</v>
          </cell>
          <cell r="AV62874">
            <v>0</v>
          </cell>
        </row>
        <row r="62875">
          <cell r="D62875" t="str">
            <v>Бошқа турдаги хизматлар</v>
          </cell>
          <cell r="M62875" t="str">
            <v>033</v>
          </cell>
          <cell r="V62875">
            <v>31467583.333333332</v>
          </cell>
          <cell r="AF62875">
            <v>0</v>
          </cell>
          <cell r="AJ62875">
            <v>400000</v>
          </cell>
          <cell r="AT62875">
            <v>0</v>
          </cell>
          <cell r="AU62875">
            <v>0</v>
          </cell>
          <cell r="AV62875">
            <v>0</v>
          </cell>
        </row>
        <row r="62876">
          <cell r="D62876" t="str">
            <v>Бошқа турдаги хизматлар</v>
          </cell>
          <cell r="M62876" t="str">
            <v>004</v>
          </cell>
          <cell r="V62876">
            <v>4100900</v>
          </cell>
          <cell r="AF62876">
            <v>897405</v>
          </cell>
          <cell r="AJ62876">
            <v>847801</v>
          </cell>
          <cell r="AT62876">
            <v>0</v>
          </cell>
          <cell r="AU62876">
            <v>0</v>
          </cell>
          <cell r="AV62876">
            <v>0</v>
          </cell>
        </row>
        <row r="62877">
          <cell r="D62877" t="str">
            <v>Бошқа турдаги хизматлар</v>
          </cell>
          <cell r="M62877" t="str">
            <v>031</v>
          </cell>
          <cell r="V62877">
            <v>260515386</v>
          </cell>
          <cell r="AF62877">
            <v>8580000</v>
          </cell>
          <cell r="AJ62877">
            <v>7723000</v>
          </cell>
          <cell r="AT62877">
            <v>471174786</v>
          </cell>
          <cell r="AU62877">
            <v>471174786</v>
          </cell>
          <cell r="AV62877">
            <v>0</v>
          </cell>
        </row>
        <row r="62878">
          <cell r="D62878" t="str">
            <v>Бошқа турдаги хизматлар</v>
          </cell>
          <cell r="M62878" t="str">
            <v>011</v>
          </cell>
          <cell r="V62878">
            <v>22233333.333333332</v>
          </cell>
          <cell r="AF62878">
            <v>0</v>
          </cell>
          <cell r="AJ62878">
            <v>1</v>
          </cell>
          <cell r="AT62878">
            <v>285000000</v>
          </cell>
          <cell r="AU62878">
            <v>285000000</v>
          </cell>
          <cell r="AV62878">
            <v>0</v>
          </cell>
        </row>
        <row r="62879">
          <cell r="D62879" t="str">
            <v>Бошқа турдаги хизматлар</v>
          </cell>
          <cell r="M62879" t="str">
            <v>014</v>
          </cell>
          <cell r="V62879">
            <v>52183271</v>
          </cell>
          <cell r="AF62879">
            <v>815366</v>
          </cell>
          <cell r="AJ62879">
            <v>13440058</v>
          </cell>
          <cell r="AT62879">
            <v>0</v>
          </cell>
          <cell r="AU62879">
            <v>0</v>
          </cell>
          <cell r="AV62879">
            <v>0</v>
          </cell>
        </row>
        <row r="62880">
          <cell r="D62880" t="str">
            <v>Бошқа турдаги хизматлар</v>
          </cell>
          <cell r="M62880" t="str">
            <v>013</v>
          </cell>
          <cell r="V62880">
            <v>695457607.66666663</v>
          </cell>
          <cell r="AF62880">
            <v>1170001</v>
          </cell>
          <cell r="AJ62880">
            <v>604000</v>
          </cell>
          <cell r="AT62880">
            <v>0</v>
          </cell>
          <cell r="AU62880">
            <v>0</v>
          </cell>
          <cell r="AV62880">
            <v>0</v>
          </cell>
        </row>
        <row r="62881">
          <cell r="D62881" t="str">
            <v>Бошқа турдаги хизматлар</v>
          </cell>
          <cell r="M62881" t="str">
            <v>006</v>
          </cell>
          <cell r="V62881">
            <v>3225000</v>
          </cell>
          <cell r="AF62881">
            <v>0</v>
          </cell>
          <cell r="AJ62881">
            <v>0</v>
          </cell>
          <cell r="AT62881">
            <v>127545984</v>
          </cell>
          <cell r="AU62881">
            <v>0</v>
          </cell>
          <cell r="AV62881">
            <v>127545984</v>
          </cell>
        </row>
        <row r="62882">
          <cell r="D62882" t="str">
            <v>Бошқа турдаги хизматлар</v>
          </cell>
          <cell r="M62882" t="str">
            <v>030</v>
          </cell>
          <cell r="V62882">
            <v>147443667</v>
          </cell>
          <cell r="AF62882">
            <v>0</v>
          </cell>
          <cell r="AJ62882">
            <v>0</v>
          </cell>
          <cell r="AT62882">
            <v>0</v>
          </cell>
          <cell r="AU62882">
            <v>0</v>
          </cell>
          <cell r="AV62882">
            <v>0</v>
          </cell>
        </row>
        <row r="62883">
          <cell r="D62883" t="str">
            <v>Бошқа турдаги хизматлар</v>
          </cell>
          <cell r="M62883" t="str">
            <v>002</v>
          </cell>
          <cell r="V62883">
            <v>338991457.66666669</v>
          </cell>
          <cell r="AF62883">
            <v>264297</v>
          </cell>
          <cell r="AJ62883">
            <v>160591</v>
          </cell>
          <cell r="AT62883">
            <v>47870968</v>
          </cell>
          <cell r="AU62883">
            <v>47870968</v>
          </cell>
          <cell r="AV62883">
            <v>0</v>
          </cell>
        </row>
        <row r="62884">
          <cell r="D62884" t="str">
            <v>Бошқа турдаги хизматлар</v>
          </cell>
          <cell r="M62884" t="str">
            <v>004</v>
          </cell>
          <cell r="V62884">
            <v>2680166.6666666665</v>
          </cell>
          <cell r="AF62884">
            <v>0</v>
          </cell>
          <cell r="AJ62884">
            <v>0</v>
          </cell>
          <cell r="AT62884">
            <v>0</v>
          </cell>
          <cell r="AU62884">
            <v>0</v>
          </cell>
          <cell r="AV62884">
            <v>0</v>
          </cell>
        </row>
        <row r="62885">
          <cell r="D62885" t="str">
            <v>Бошқа турдаги хизматлар</v>
          </cell>
          <cell r="M62885" t="str">
            <v>013</v>
          </cell>
          <cell r="V62885">
            <v>6707666.666666667</v>
          </cell>
          <cell r="AF62885">
            <v>0</v>
          </cell>
          <cell r="AJ62885">
            <v>0</v>
          </cell>
          <cell r="AT62885">
            <v>18822232</v>
          </cell>
          <cell r="AU62885">
            <v>18822232</v>
          </cell>
          <cell r="AV62885">
            <v>0</v>
          </cell>
        </row>
        <row r="62886">
          <cell r="D62886" t="str">
            <v>Бошқа турдаги хизматлар</v>
          </cell>
          <cell r="M62886" t="str">
            <v>055</v>
          </cell>
          <cell r="V62886">
            <v>623094669.33333337</v>
          </cell>
          <cell r="AF62886">
            <v>14436433</v>
          </cell>
          <cell r="AJ62886">
            <v>5237616</v>
          </cell>
          <cell r="AT62886">
            <v>0</v>
          </cell>
          <cell r="AU62886">
            <v>0</v>
          </cell>
          <cell r="AV62886">
            <v>0</v>
          </cell>
        </row>
        <row r="62887">
          <cell r="D62887" t="str">
            <v>Бошқа турдаги хизматлар</v>
          </cell>
          <cell r="M62887" t="str">
            <v>038</v>
          </cell>
          <cell r="V62887">
            <v>16941018.333333332</v>
          </cell>
          <cell r="AF62887">
            <v>1686168</v>
          </cell>
          <cell r="AJ62887">
            <v>2387520</v>
          </cell>
          <cell r="AT62887">
            <v>0</v>
          </cell>
          <cell r="AU62887">
            <v>0</v>
          </cell>
          <cell r="AV62887">
            <v>0</v>
          </cell>
        </row>
        <row r="62888">
          <cell r="D62888" t="str">
            <v>Бошқа турдаги хизматлар</v>
          </cell>
          <cell r="M62888" t="str">
            <v>055</v>
          </cell>
          <cell r="V62888">
            <v>51575</v>
          </cell>
          <cell r="AF62888">
            <v>600000</v>
          </cell>
          <cell r="AJ62888">
            <v>0</v>
          </cell>
          <cell r="AT62888">
            <v>0</v>
          </cell>
          <cell r="AU62888">
            <v>0</v>
          </cell>
          <cell r="AV62888">
            <v>0</v>
          </cell>
        </row>
        <row r="62889">
          <cell r="D62889" t="str">
            <v>Бошқа турдаги хизматлар</v>
          </cell>
          <cell r="M62889" t="str">
            <v>030</v>
          </cell>
          <cell r="V62889">
            <v>62182339.333333336</v>
          </cell>
          <cell r="AF62889">
            <v>130591998</v>
          </cell>
          <cell r="AJ62889">
            <v>18209751</v>
          </cell>
          <cell r="AT62889">
            <v>0</v>
          </cell>
          <cell r="AU62889">
            <v>0</v>
          </cell>
          <cell r="AV62889">
            <v>0</v>
          </cell>
        </row>
        <row r="62890">
          <cell r="D62890" t="str">
            <v>Бошқа турдаги хизматлар</v>
          </cell>
          <cell r="M62890" t="str">
            <v>002</v>
          </cell>
          <cell r="V62890">
            <v>1785</v>
          </cell>
          <cell r="AF62890">
            <v>3080576</v>
          </cell>
          <cell r="AJ62890">
            <v>0</v>
          </cell>
          <cell r="AT62890">
            <v>0</v>
          </cell>
          <cell r="AU62890">
            <v>0</v>
          </cell>
          <cell r="AV62890">
            <v>0</v>
          </cell>
        </row>
        <row r="62891">
          <cell r="D62891" t="str">
            <v>Бошқа турдаги хизматлар</v>
          </cell>
          <cell r="M62891" t="str">
            <v>033</v>
          </cell>
          <cell r="V62891">
            <v>1172712.3333333333</v>
          </cell>
          <cell r="AF62891">
            <v>26484</v>
          </cell>
          <cell r="AJ62891">
            <v>0</v>
          </cell>
          <cell r="AT62891">
            <v>0</v>
          </cell>
          <cell r="AU62891">
            <v>0</v>
          </cell>
          <cell r="AV62891">
            <v>0</v>
          </cell>
        </row>
        <row r="62892">
          <cell r="D62892" t="str">
            <v>Бошқа турдаги хизматлар</v>
          </cell>
          <cell r="M62892" t="str">
            <v>009</v>
          </cell>
          <cell r="V62892">
            <v>1938070</v>
          </cell>
          <cell r="AF62892">
            <v>180266</v>
          </cell>
          <cell r="AJ62892">
            <v>146958</v>
          </cell>
          <cell r="AT62892">
            <v>0</v>
          </cell>
          <cell r="AU62892">
            <v>0</v>
          </cell>
          <cell r="AV62892">
            <v>0</v>
          </cell>
        </row>
        <row r="62893">
          <cell r="D62893" t="str">
            <v>Бошқа турдаги хизматлар</v>
          </cell>
          <cell r="M62893" t="str">
            <v>002</v>
          </cell>
          <cell r="V62893">
            <v>3361262.6666666665</v>
          </cell>
          <cell r="AF62893">
            <v>0</v>
          </cell>
          <cell r="AJ62893">
            <v>258600</v>
          </cell>
          <cell r="AT62893">
            <v>0</v>
          </cell>
          <cell r="AU62893">
            <v>0</v>
          </cell>
          <cell r="AV62893">
            <v>0</v>
          </cell>
        </row>
        <row r="62894">
          <cell r="D62894" t="str">
            <v>Бошқа турдаги хизматлар</v>
          </cell>
          <cell r="M62894" t="str">
            <v>005</v>
          </cell>
          <cell r="V62894">
            <v>26085733.666666668</v>
          </cell>
          <cell r="AF62894">
            <v>9648781</v>
          </cell>
          <cell r="AJ62894">
            <v>6952470</v>
          </cell>
          <cell r="AT62894">
            <v>0</v>
          </cell>
          <cell r="AU62894">
            <v>0</v>
          </cell>
          <cell r="AV62894">
            <v>0</v>
          </cell>
        </row>
        <row r="62895">
          <cell r="D62895" t="str">
            <v>Бошқа турдаги хизматлар</v>
          </cell>
          <cell r="M62895" t="str">
            <v>006</v>
          </cell>
          <cell r="V62895">
            <v>3697400</v>
          </cell>
          <cell r="AF62895">
            <v>0</v>
          </cell>
          <cell r="AJ62895">
            <v>1150000</v>
          </cell>
          <cell r="AT62895">
            <v>0</v>
          </cell>
          <cell r="AU62895">
            <v>0</v>
          </cell>
          <cell r="AV62895">
            <v>0</v>
          </cell>
        </row>
        <row r="62896">
          <cell r="D62896" t="str">
            <v>Бошқа турдаги хизматлар</v>
          </cell>
          <cell r="M62896" t="str">
            <v>033</v>
          </cell>
          <cell r="V62896">
            <v>91272</v>
          </cell>
          <cell r="AF62896">
            <v>0</v>
          </cell>
          <cell r="AJ62896">
            <v>0</v>
          </cell>
          <cell r="AT62896">
            <v>0</v>
          </cell>
          <cell r="AU62896">
            <v>0</v>
          </cell>
          <cell r="AV62896">
            <v>0</v>
          </cell>
        </row>
        <row r="62897">
          <cell r="D62897" t="str">
            <v>Бошқа турдаги хизматлар</v>
          </cell>
          <cell r="M62897" t="str">
            <v>004</v>
          </cell>
          <cell r="V62897">
            <v>10500000</v>
          </cell>
          <cell r="AF62897">
            <v>10650000</v>
          </cell>
          <cell r="AJ62897">
            <v>0</v>
          </cell>
          <cell r="AT62897">
            <v>132511029</v>
          </cell>
          <cell r="AU62897">
            <v>132511029</v>
          </cell>
          <cell r="AV62897">
            <v>0</v>
          </cell>
        </row>
        <row r="62898">
          <cell r="D62898" t="str">
            <v>Бошқа турдаги хизматлар</v>
          </cell>
          <cell r="M62898" t="str">
            <v>031</v>
          </cell>
          <cell r="V62898">
            <v>71325600.666666672</v>
          </cell>
          <cell r="AF62898">
            <v>4871395</v>
          </cell>
          <cell r="AJ62898">
            <v>11542433</v>
          </cell>
          <cell r="AT62898">
            <v>62060000</v>
          </cell>
          <cell r="AU62898">
            <v>62060000</v>
          </cell>
          <cell r="AV62898">
            <v>0</v>
          </cell>
        </row>
        <row r="62899">
          <cell r="D62899" t="str">
            <v>Бошқа турдаги хизматлар</v>
          </cell>
          <cell r="M62899" t="str">
            <v>053</v>
          </cell>
          <cell r="V62899">
            <v>1200.6666666666667</v>
          </cell>
          <cell r="AF62899">
            <v>0</v>
          </cell>
          <cell r="AJ62899">
            <v>0</v>
          </cell>
          <cell r="AT62899">
            <v>0</v>
          </cell>
          <cell r="AU62899">
            <v>0</v>
          </cell>
          <cell r="AV62899">
            <v>0</v>
          </cell>
        </row>
        <row r="62900">
          <cell r="D62900" t="str">
            <v>Бошқа турдаги хизматлар</v>
          </cell>
          <cell r="M62900" t="str">
            <v>008</v>
          </cell>
          <cell r="V62900">
            <v>1513745.3333333333</v>
          </cell>
          <cell r="AF62900">
            <v>437515</v>
          </cell>
          <cell r="AJ62900">
            <v>194299</v>
          </cell>
          <cell r="AT62900">
            <v>0</v>
          </cell>
          <cell r="AU62900">
            <v>0</v>
          </cell>
          <cell r="AV62900">
            <v>0</v>
          </cell>
        </row>
        <row r="62901">
          <cell r="D62901" t="str">
            <v>Бошқа турдаги хизматлар</v>
          </cell>
          <cell r="M62901" t="str">
            <v>002</v>
          </cell>
          <cell r="V62901">
            <v>48906813</v>
          </cell>
          <cell r="AF62901">
            <v>5250000</v>
          </cell>
          <cell r="AJ62901">
            <v>5530000</v>
          </cell>
          <cell r="AT62901">
            <v>280000000</v>
          </cell>
          <cell r="AU62901">
            <v>280000000</v>
          </cell>
          <cell r="AV62901">
            <v>0</v>
          </cell>
        </row>
        <row r="62902">
          <cell r="D62902" t="str">
            <v>Бошқа турдаги хизматлар</v>
          </cell>
          <cell r="M62902" t="str">
            <v>005</v>
          </cell>
          <cell r="V62902">
            <v>10311666.666666666</v>
          </cell>
          <cell r="AF62902">
            <v>9250000</v>
          </cell>
          <cell r="AJ62902">
            <v>0</v>
          </cell>
          <cell r="AT62902">
            <v>0</v>
          </cell>
          <cell r="AU62902">
            <v>0</v>
          </cell>
          <cell r="AV62902">
            <v>0</v>
          </cell>
        </row>
        <row r="62903">
          <cell r="D62903" t="str">
            <v>Бошқа турдаги хизматлар</v>
          </cell>
          <cell r="M62903" t="str">
            <v>005</v>
          </cell>
          <cell r="V62903">
            <v>108136315.33333333</v>
          </cell>
          <cell r="AF62903">
            <v>52515159</v>
          </cell>
          <cell r="AJ62903">
            <v>35991049</v>
          </cell>
          <cell r="AT62903">
            <v>0</v>
          </cell>
          <cell r="AU62903">
            <v>0</v>
          </cell>
          <cell r="AV62903">
            <v>0</v>
          </cell>
        </row>
        <row r="62904">
          <cell r="D62904" t="str">
            <v>Бошқа турдаги хизматлар</v>
          </cell>
          <cell r="M62904" t="str">
            <v>006</v>
          </cell>
          <cell r="V62904">
            <v>18996666.666666668</v>
          </cell>
          <cell r="AF62904">
            <v>0</v>
          </cell>
          <cell r="AJ62904">
            <v>0</v>
          </cell>
          <cell r="AT62904">
            <v>462250000</v>
          </cell>
          <cell r="AU62904">
            <v>462250000</v>
          </cell>
          <cell r="AV62904">
            <v>0</v>
          </cell>
        </row>
        <row r="62905">
          <cell r="D62905" t="str">
            <v>Бошқа турдаги хизматлар</v>
          </cell>
          <cell r="V62905">
            <v>2022691.6666666667</v>
          </cell>
          <cell r="AF62905">
            <v>0</v>
          </cell>
          <cell r="AJ62905">
            <v>0</v>
          </cell>
          <cell r="AT62905">
            <v>0</v>
          </cell>
          <cell r="AU62905">
            <v>0</v>
          </cell>
          <cell r="AV62905">
            <v>0</v>
          </cell>
        </row>
        <row r="62906">
          <cell r="D62906" t="str">
            <v>Бошқа турдаги хизматлар</v>
          </cell>
          <cell r="M62906" t="str">
            <v>006</v>
          </cell>
          <cell r="V62906">
            <v>69962278.333333328</v>
          </cell>
          <cell r="AF62906">
            <v>556919</v>
          </cell>
          <cell r="AJ62906">
            <v>9530182</v>
          </cell>
          <cell r="AT62906">
            <v>0</v>
          </cell>
          <cell r="AU62906">
            <v>0</v>
          </cell>
          <cell r="AV62906">
            <v>0</v>
          </cell>
        </row>
        <row r="62907">
          <cell r="D62907" t="str">
            <v>Бошқа турдаги хизматлар</v>
          </cell>
          <cell r="M62907" t="str">
            <v>006</v>
          </cell>
          <cell r="V62907">
            <v>230011692.66666666</v>
          </cell>
          <cell r="AF62907">
            <v>276562092</v>
          </cell>
          <cell r="AJ62907">
            <v>4241659</v>
          </cell>
          <cell r="AT62907">
            <v>0</v>
          </cell>
          <cell r="AU62907">
            <v>0</v>
          </cell>
          <cell r="AV62907">
            <v>0</v>
          </cell>
        </row>
        <row r="62908">
          <cell r="D62908" t="str">
            <v>Бошқа турдаги хизматлар</v>
          </cell>
          <cell r="M62908" t="str">
            <v>004</v>
          </cell>
          <cell r="V62908">
            <v>376291453.33333331</v>
          </cell>
          <cell r="AF62908">
            <v>4931337</v>
          </cell>
          <cell r="AJ62908">
            <v>6654025</v>
          </cell>
          <cell r="AT62908">
            <v>6000000</v>
          </cell>
          <cell r="AU62908">
            <v>6000000</v>
          </cell>
          <cell r="AV62908">
            <v>0</v>
          </cell>
        </row>
        <row r="62909">
          <cell r="D62909" t="str">
            <v>Бошқа турдаги хизматлар</v>
          </cell>
          <cell r="M62909" t="str">
            <v>030</v>
          </cell>
          <cell r="V62909">
            <v>913169584.33333337</v>
          </cell>
          <cell r="AF62909">
            <v>210057583</v>
          </cell>
          <cell r="AJ62909">
            <v>215691017</v>
          </cell>
          <cell r="AT62909">
            <v>0</v>
          </cell>
          <cell r="AU62909">
            <v>0</v>
          </cell>
          <cell r="AV62909">
            <v>0</v>
          </cell>
        </row>
        <row r="62910">
          <cell r="D62910" t="str">
            <v>Бошқа турдаги хизматлар</v>
          </cell>
          <cell r="M62910" t="str">
            <v>012</v>
          </cell>
          <cell r="V62910">
            <v>2012468.6666666667</v>
          </cell>
          <cell r="AF62910">
            <v>430394</v>
          </cell>
          <cell r="AJ62910">
            <v>415246</v>
          </cell>
          <cell r="AT62910">
            <v>0</v>
          </cell>
          <cell r="AU62910">
            <v>0</v>
          </cell>
          <cell r="AV62910">
            <v>0</v>
          </cell>
        </row>
        <row r="62911">
          <cell r="D62911" t="str">
            <v>Бошқа турдаги хизматлар</v>
          </cell>
          <cell r="M62911" t="str">
            <v>012</v>
          </cell>
          <cell r="V62911">
            <v>10333333.333333334</v>
          </cell>
          <cell r="AF62911">
            <v>0</v>
          </cell>
          <cell r="AJ62911">
            <v>0</v>
          </cell>
          <cell r="AT62911">
            <v>0</v>
          </cell>
          <cell r="AU62911">
            <v>0</v>
          </cell>
          <cell r="AV62911">
            <v>0</v>
          </cell>
        </row>
        <row r="62912">
          <cell r="D62912" t="str">
            <v>Бошқа турдаги хизматлар</v>
          </cell>
          <cell r="M62912" t="str">
            <v>005</v>
          </cell>
          <cell r="V62912">
            <v>5386758.333333333</v>
          </cell>
          <cell r="AF62912">
            <v>0</v>
          </cell>
          <cell r="AJ62912">
            <v>0</v>
          </cell>
          <cell r="AT62912">
            <v>0</v>
          </cell>
          <cell r="AU62912">
            <v>0</v>
          </cell>
          <cell r="AV62912">
            <v>0</v>
          </cell>
        </row>
        <row r="62913">
          <cell r="D62913" t="str">
            <v>Бошқа турдаги хизматлар</v>
          </cell>
          <cell r="M62913" t="str">
            <v>006</v>
          </cell>
          <cell r="V62913">
            <v>36744150.666666664</v>
          </cell>
          <cell r="AF62913">
            <v>4371862</v>
          </cell>
          <cell r="AJ62913">
            <v>10329626</v>
          </cell>
          <cell r="AT62913">
            <v>0</v>
          </cell>
          <cell r="AU62913">
            <v>0</v>
          </cell>
          <cell r="AV62913">
            <v>0</v>
          </cell>
        </row>
        <row r="62914">
          <cell r="D62914" t="str">
            <v>Бошқа турдаги хизматлар</v>
          </cell>
          <cell r="M62914" t="str">
            <v>006</v>
          </cell>
          <cell r="V62914">
            <v>48153400.333333336</v>
          </cell>
          <cell r="AF62914">
            <v>0</v>
          </cell>
          <cell r="AJ62914">
            <v>0</v>
          </cell>
          <cell r="AT62914">
            <v>97933338</v>
          </cell>
          <cell r="AU62914">
            <v>97933338</v>
          </cell>
          <cell r="AV62914">
            <v>0</v>
          </cell>
        </row>
        <row r="62915">
          <cell r="D62915" t="str">
            <v>Бошқа турдаги хизматлар</v>
          </cell>
          <cell r="M62915" t="str">
            <v>031</v>
          </cell>
          <cell r="V62915">
            <v>2655030</v>
          </cell>
          <cell r="AF62915">
            <v>0</v>
          </cell>
          <cell r="AJ62915">
            <v>0</v>
          </cell>
          <cell r="AT62915">
            <v>0</v>
          </cell>
          <cell r="AU62915">
            <v>0</v>
          </cell>
          <cell r="AV62915">
            <v>0</v>
          </cell>
        </row>
        <row r="62916">
          <cell r="D62916" t="str">
            <v>Бошқа турдаги хизматлар</v>
          </cell>
          <cell r="M62916" t="str">
            <v>033</v>
          </cell>
          <cell r="V62916">
            <v>27618633.333333332</v>
          </cell>
          <cell r="AF62916">
            <v>0</v>
          </cell>
          <cell r="AJ62916">
            <v>0</v>
          </cell>
          <cell r="AT62916">
            <v>0</v>
          </cell>
          <cell r="AU62916">
            <v>0</v>
          </cell>
          <cell r="AV62916">
            <v>0</v>
          </cell>
        </row>
        <row r="62917">
          <cell r="D62917" t="str">
            <v>Бошқа турдаги хизматлар</v>
          </cell>
          <cell r="M62917" t="str">
            <v>005</v>
          </cell>
          <cell r="V62917">
            <v>66666.666666666672</v>
          </cell>
          <cell r="AF62917">
            <v>0</v>
          </cell>
          <cell r="AJ62917">
            <v>0</v>
          </cell>
          <cell r="AT62917">
            <v>0</v>
          </cell>
          <cell r="AU62917">
            <v>0</v>
          </cell>
          <cell r="AV62917">
            <v>0</v>
          </cell>
        </row>
        <row r="62918">
          <cell r="D62918" t="str">
            <v>Бошқа турдаги хизматлар</v>
          </cell>
          <cell r="M62918" t="str">
            <v>006</v>
          </cell>
          <cell r="V62918">
            <v>2286214.3333333335</v>
          </cell>
          <cell r="AF62918">
            <v>0</v>
          </cell>
          <cell r="AJ62918">
            <v>0</v>
          </cell>
          <cell r="AT62918">
            <v>0</v>
          </cell>
          <cell r="AU62918">
            <v>0</v>
          </cell>
          <cell r="AV62918">
            <v>0</v>
          </cell>
        </row>
        <row r="62919">
          <cell r="D62919" t="str">
            <v>Бошқа турдаги хизматлар</v>
          </cell>
          <cell r="M62919" t="str">
            <v>051</v>
          </cell>
          <cell r="V62919">
            <v>12534397.666666666</v>
          </cell>
          <cell r="AF62919">
            <v>3190173</v>
          </cell>
          <cell r="AJ62919">
            <v>994042</v>
          </cell>
          <cell r="AT62919">
            <v>0</v>
          </cell>
          <cell r="AU62919">
            <v>0</v>
          </cell>
          <cell r="AV62919">
            <v>0</v>
          </cell>
        </row>
        <row r="62920">
          <cell r="D62920" t="str">
            <v>Бошқа турдаги хизматлар</v>
          </cell>
          <cell r="M62920" t="str">
            <v>002</v>
          </cell>
          <cell r="V62920">
            <v>12761076.666666666</v>
          </cell>
          <cell r="AF62920">
            <v>12150025</v>
          </cell>
          <cell r="AJ62920">
            <v>3225634</v>
          </cell>
          <cell r="AT62920">
            <v>93600000</v>
          </cell>
          <cell r="AU62920">
            <v>93600000</v>
          </cell>
          <cell r="AV62920">
            <v>0</v>
          </cell>
        </row>
        <row r="62921">
          <cell r="D62921" t="str">
            <v>Бошқа турдаги хизматлар</v>
          </cell>
          <cell r="M62921" t="str">
            <v>051</v>
          </cell>
          <cell r="V62921">
            <v>226009760</v>
          </cell>
          <cell r="AF62921">
            <v>30955768</v>
          </cell>
          <cell r="AJ62921">
            <v>36512426</v>
          </cell>
          <cell r="AT62921">
            <v>203622778</v>
          </cell>
          <cell r="AU62921">
            <v>203622778</v>
          </cell>
          <cell r="AV62921">
            <v>0</v>
          </cell>
        </row>
        <row r="62922">
          <cell r="D62922" t="str">
            <v>Бошқа турдаги хизматлар</v>
          </cell>
          <cell r="M62922" t="str">
            <v>038</v>
          </cell>
          <cell r="V62922">
            <v>25848117.666666668</v>
          </cell>
          <cell r="AF62922">
            <v>0</v>
          </cell>
          <cell r="AJ62922">
            <v>0</v>
          </cell>
          <cell r="AT62922">
            <v>0</v>
          </cell>
          <cell r="AU62922">
            <v>0</v>
          </cell>
          <cell r="AV62922">
            <v>0</v>
          </cell>
        </row>
        <row r="62923">
          <cell r="D62923" t="str">
            <v>Бошқа турдаги хизматлар</v>
          </cell>
          <cell r="M62923" t="str">
            <v>006</v>
          </cell>
          <cell r="V62923">
            <v>7146666.666666667</v>
          </cell>
          <cell r="AF62923">
            <v>0</v>
          </cell>
          <cell r="AJ62923">
            <v>0</v>
          </cell>
          <cell r="AT62923">
            <v>0</v>
          </cell>
          <cell r="AU62923">
            <v>0</v>
          </cell>
          <cell r="AV62923">
            <v>0</v>
          </cell>
        </row>
        <row r="62924">
          <cell r="D62924" t="str">
            <v>Бошқа турдаги хизматлар</v>
          </cell>
          <cell r="M62924" t="str">
            <v>004</v>
          </cell>
          <cell r="V62924">
            <v>47405154</v>
          </cell>
          <cell r="AF62924">
            <v>18150000</v>
          </cell>
          <cell r="AJ62924">
            <v>8678883</v>
          </cell>
          <cell r="AT62924">
            <v>400000000</v>
          </cell>
          <cell r="AU62924">
            <v>400000000</v>
          </cell>
          <cell r="AV62924">
            <v>0</v>
          </cell>
        </row>
        <row r="62925">
          <cell r="D62925" t="str">
            <v>Бошқа турдаги хизматлар</v>
          </cell>
          <cell r="M62925" t="str">
            <v>031</v>
          </cell>
          <cell r="V62925">
            <v>24664333.333333332</v>
          </cell>
          <cell r="AF62925">
            <v>0</v>
          </cell>
          <cell r="AJ62925">
            <v>0</v>
          </cell>
          <cell r="AT62925">
            <v>0</v>
          </cell>
          <cell r="AU62925">
            <v>0</v>
          </cell>
          <cell r="AV62925">
            <v>0</v>
          </cell>
        </row>
        <row r="62926">
          <cell r="D62926" t="str">
            <v>Бошқа турдаги хизматлар</v>
          </cell>
          <cell r="M62926" t="str">
            <v>002</v>
          </cell>
          <cell r="V62926">
            <v>1953550.3333333333</v>
          </cell>
          <cell r="AF62926">
            <v>28750</v>
          </cell>
          <cell r="AJ62926">
            <v>0</v>
          </cell>
          <cell r="AT62926">
            <v>0</v>
          </cell>
          <cell r="AU62926">
            <v>0</v>
          </cell>
          <cell r="AV62926">
            <v>0</v>
          </cell>
        </row>
        <row r="62927">
          <cell r="D62927" t="str">
            <v>Бошқа турдаги хизматлар</v>
          </cell>
          <cell r="M62927" t="str">
            <v>006</v>
          </cell>
          <cell r="V62927">
            <v>2658000</v>
          </cell>
          <cell r="AF62927">
            <v>0</v>
          </cell>
          <cell r="AJ62927">
            <v>0</v>
          </cell>
          <cell r="AT62927">
            <v>4966676</v>
          </cell>
          <cell r="AU62927">
            <v>0</v>
          </cell>
          <cell r="AV62927">
            <v>0</v>
          </cell>
        </row>
        <row r="62928">
          <cell r="D62928" t="str">
            <v>Бошқа турдаги хизматлар</v>
          </cell>
          <cell r="M62928" t="str">
            <v>049</v>
          </cell>
          <cell r="V62928">
            <v>12760261</v>
          </cell>
          <cell r="AF62928">
            <v>8698546</v>
          </cell>
          <cell r="AJ62928">
            <v>3637623</v>
          </cell>
          <cell r="AT62928">
            <v>0</v>
          </cell>
          <cell r="AU62928">
            <v>0</v>
          </cell>
          <cell r="AV62928">
            <v>0</v>
          </cell>
        </row>
        <row r="62929">
          <cell r="D62929" t="str">
            <v>Бошқа турдаги хизматлар</v>
          </cell>
          <cell r="M62929" t="str">
            <v>033</v>
          </cell>
          <cell r="V62929">
            <v>5620030.333333333</v>
          </cell>
          <cell r="AF62929">
            <v>233642</v>
          </cell>
          <cell r="AJ62929">
            <v>0</v>
          </cell>
          <cell r="AT62929">
            <v>140000000</v>
          </cell>
          <cell r="AU62929">
            <v>140000000</v>
          </cell>
          <cell r="AV62929">
            <v>0</v>
          </cell>
        </row>
        <row r="62930">
          <cell r="D62930" t="str">
            <v>Бошқа турдаги хизматлар</v>
          </cell>
          <cell r="M62930" t="str">
            <v>053</v>
          </cell>
          <cell r="V62930">
            <v>317174166</v>
          </cell>
          <cell r="AF62930">
            <v>216594467</v>
          </cell>
          <cell r="AJ62930">
            <v>74427010</v>
          </cell>
          <cell r="AT62930">
            <v>0</v>
          </cell>
          <cell r="AU62930">
            <v>0</v>
          </cell>
          <cell r="AV62930">
            <v>0</v>
          </cell>
        </row>
        <row r="62931">
          <cell r="D62931" t="str">
            <v>Бошқа турдаги хизматлар</v>
          </cell>
          <cell r="M62931" t="str">
            <v>053</v>
          </cell>
          <cell r="V62931">
            <v>12267333.333333334</v>
          </cell>
          <cell r="AF62931">
            <v>0</v>
          </cell>
          <cell r="AJ62931">
            <v>1833464</v>
          </cell>
          <cell r="AT62931">
            <v>253480785</v>
          </cell>
          <cell r="AU62931">
            <v>253480785</v>
          </cell>
          <cell r="AV62931">
            <v>0</v>
          </cell>
        </row>
        <row r="62932">
          <cell r="D62932" t="str">
            <v>Бошқа турдаги хизматлар</v>
          </cell>
          <cell r="M62932" t="str">
            <v>006</v>
          </cell>
          <cell r="V62932">
            <v>62777633.666666664</v>
          </cell>
          <cell r="AF62932">
            <v>26903081</v>
          </cell>
          <cell r="AJ62932">
            <v>9990281</v>
          </cell>
          <cell r="AT62932">
            <v>86122039</v>
          </cell>
          <cell r="AU62932">
            <v>86122039</v>
          </cell>
          <cell r="AV62932">
            <v>0</v>
          </cell>
        </row>
        <row r="62933">
          <cell r="D62933" t="str">
            <v>Бошқа турдаги хизматлар</v>
          </cell>
          <cell r="M62933" t="str">
            <v>053</v>
          </cell>
          <cell r="V62933">
            <v>41732241</v>
          </cell>
          <cell r="AF62933">
            <v>634985</v>
          </cell>
          <cell r="AJ62933">
            <v>501816</v>
          </cell>
          <cell r="AT62933">
            <v>0</v>
          </cell>
          <cell r="AU62933">
            <v>0</v>
          </cell>
          <cell r="AV62933">
            <v>0</v>
          </cell>
        </row>
        <row r="62934">
          <cell r="D62934" t="str">
            <v>Бошқа турдаги хизматлар</v>
          </cell>
          <cell r="M62934" t="str">
            <v>038</v>
          </cell>
          <cell r="V62934">
            <v>8033781</v>
          </cell>
          <cell r="AF62934">
            <v>4554087</v>
          </cell>
          <cell r="AJ62934">
            <v>1852086</v>
          </cell>
          <cell r="AT62934">
            <v>0</v>
          </cell>
          <cell r="AU62934">
            <v>0</v>
          </cell>
          <cell r="AV62934">
            <v>0</v>
          </cell>
        </row>
        <row r="62935">
          <cell r="D62935" t="str">
            <v>Бошқа турдаги хизматлар</v>
          </cell>
          <cell r="M62935" t="str">
            <v>003</v>
          </cell>
          <cell r="V62935">
            <v>15114191.666666666</v>
          </cell>
          <cell r="AF62935">
            <v>1800000</v>
          </cell>
          <cell r="AJ62935">
            <v>1130000</v>
          </cell>
          <cell r="AT62935">
            <v>160000000</v>
          </cell>
          <cell r="AU62935">
            <v>160000000</v>
          </cell>
          <cell r="AV62935">
            <v>0</v>
          </cell>
        </row>
        <row r="62936">
          <cell r="D62936" t="str">
            <v>Бошқа турдаги хизматлар</v>
          </cell>
          <cell r="M62936" t="str">
            <v>031</v>
          </cell>
          <cell r="V62936">
            <v>52551649.333333336</v>
          </cell>
          <cell r="AF62936">
            <v>2673708</v>
          </cell>
          <cell r="AJ62936">
            <v>3740784</v>
          </cell>
          <cell r="AT62936">
            <v>0</v>
          </cell>
          <cell r="AU62936">
            <v>0</v>
          </cell>
          <cell r="AV62936">
            <v>0</v>
          </cell>
        </row>
        <row r="62937">
          <cell r="D62937" t="str">
            <v>Бошқа турдаги хизматлар</v>
          </cell>
          <cell r="M62937" t="str">
            <v>031</v>
          </cell>
          <cell r="V62937">
            <v>5393333.333333333</v>
          </cell>
          <cell r="AF62937">
            <v>0</v>
          </cell>
          <cell r="AJ62937">
            <v>0</v>
          </cell>
          <cell r="AT62937">
            <v>56194774</v>
          </cell>
          <cell r="AU62937">
            <v>0</v>
          </cell>
          <cell r="AV62937">
            <v>56194774</v>
          </cell>
        </row>
        <row r="62938">
          <cell r="D62938" t="str">
            <v>Бошқа турдаги хизматлар</v>
          </cell>
          <cell r="M62938" t="str">
            <v>002</v>
          </cell>
          <cell r="V62938">
            <v>305000.66666666669</v>
          </cell>
          <cell r="AF62938">
            <v>0</v>
          </cell>
          <cell r="AJ62938">
            <v>0</v>
          </cell>
          <cell r="AT62938">
            <v>0</v>
          </cell>
          <cell r="AU62938">
            <v>0</v>
          </cell>
          <cell r="AV62938">
            <v>0</v>
          </cell>
        </row>
        <row r="62939">
          <cell r="D62939" t="str">
            <v>Бошқа турдаги хизматлар</v>
          </cell>
          <cell r="M62939" t="str">
            <v>031</v>
          </cell>
          <cell r="V62939">
            <v>175738</v>
          </cell>
          <cell r="AF62939">
            <v>0</v>
          </cell>
          <cell r="AJ62939">
            <v>0</v>
          </cell>
          <cell r="AT62939">
            <v>0</v>
          </cell>
          <cell r="AU62939">
            <v>0</v>
          </cell>
          <cell r="AV62939">
            <v>0</v>
          </cell>
        </row>
        <row r="62940">
          <cell r="D62940" t="str">
            <v>Бошқа турдаги хизматлар</v>
          </cell>
          <cell r="M62940" t="str">
            <v>006</v>
          </cell>
          <cell r="V62940">
            <v>4510800.333333333</v>
          </cell>
          <cell r="AF62940">
            <v>0</v>
          </cell>
          <cell r="AJ62940">
            <v>0</v>
          </cell>
          <cell r="AT62940">
            <v>0</v>
          </cell>
          <cell r="AU62940">
            <v>0</v>
          </cell>
          <cell r="AV62940">
            <v>0</v>
          </cell>
        </row>
        <row r="62941">
          <cell r="D62941" t="str">
            <v>Бошқа турдаги хизматлар</v>
          </cell>
          <cell r="M62941" t="str">
            <v>051</v>
          </cell>
          <cell r="V62941">
            <v>43177470.333333336</v>
          </cell>
          <cell r="AF62941">
            <v>1125000</v>
          </cell>
          <cell r="AJ62941">
            <v>1020000</v>
          </cell>
          <cell r="AT62941">
            <v>55812500</v>
          </cell>
          <cell r="AU62941">
            <v>55812500</v>
          </cell>
          <cell r="AV62941">
            <v>0</v>
          </cell>
        </row>
        <row r="62942">
          <cell r="D62942" t="str">
            <v>Бошқа турдаги хизматлар</v>
          </cell>
          <cell r="M62942" t="str">
            <v>031</v>
          </cell>
          <cell r="V62942">
            <v>1452433.3333333333</v>
          </cell>
          <cell r="AF62942">
            <v>62874</v>
          </cell>
          <cell r="AJ62942">
            <v>0</v>
          </cell>
          <cell r="AT62942">
            <v>0</v>
          </cell>
          <cell r="AU62942">
            <v>0</v>
          </cell>
          <cell r="AV62942">
            <v>0</v>
          </cell>
        </row>
        <row r="62943">
          <cell r="D62943" t="str">
            <v>Бошқа турдаги хизматлар</v>
          </cell>
          <cell r="M62943" t="str">
            <v>005</v>
          </cell>
          <cell r="V62943">
            <v>436666.66666666669</v>
          </cell>
          <cell r="AF62943">
            <v>500000</v>
          </cell>
          <cell r="AJ62943">
            <v>0</v>
          </cell>
          <cell r="AT62943">
            <v>0</v>
          </cell>
          <cell r="AU62943">
            <v>0</v>
          </cell>
          <cell r="AV62943">
            <v>0</v>
          </cell>
        </row>
        <row r="62944">
          <cell r="D62944" t="str">
            <v>Бошқа турдаги хизматлар</v>
          </cell>
          <cell r="M62944" t="str">
            <v>049</v>
          </cell>
          <cell r="V62944">
            <v>317861</v>
          </cell>
          <cell r="AF62944">
            <v>366626</v>
          </cell>
          <cell r="AJ62944">
            <v>0</v>
          </cell>
          <cell r="AT62944">
            <v>0</v>
          </cell>
          <cell r="AU62944">
            <v>0</v>
          </cell>
          <cell r="AV62944">
            <v>0</v>
          </cell>
        </row>
        <row r="62945">
          <cell r="D62945" t="str">
            <v>Бошқа турдаги хизматлар</v>
          </cell>
          <cell r="M62945" t="str">
            <v>003</v>
          </cell>
          <cell r="V62945">
            <v>5223218.666666667</v>
          </cell>
          <cell r="AF62945">
            <v>696020</v>
          </cell>
          <cell r="AJ62945">
            <v>329725</v>
          </cell>
          <cell r="AT62945">
            <v>0</v>
          </cell>
          <cell r="AU62945">
            <v>0</v>
          </cell>
          <cell r="AV62945">
            <v>0</v>
          </cell>
        </row>
        <row r="62946">
          <cell r="D62946" t="str">
            <v>Бошқа турдаги хизматлар</v>
          </cell>
          <cell r="M62946" t="str">
            <v>006</v>
          </cell>
          <cell r="V62946">
            <v>119398625.33333333</v>
          </cell>
          <cell r="AF62946">
            <v>0</v>
          </cell>
          <cell r="AJ62946">
            <v>0</v>
          </cell>
          <cell r="AT62946">
            <v>0</v>
          </cell>
          <cell r="AU62946">
            <v>0</v>
          </cell>
          <cell r="AV62946">
            <v>0</v>
          </cell>
        </row>
        <row r="62947">
          <cell r="D62947" t="str">
            <v>Бошқа турдаги хизматлар</v>
          </cell>
          <cell r="M62947" t="str">
            <v>002</v>
          </cell>
          <cell r="V62947">
            <v>2793269.3333333335</v>
          </cell>
          <cell r="AF62947">
            <v>0</v>
          </cell>
          <cell r="AJ62947">
            <v>0</v>
          </cell>
          <cell r="AT62947">
            <v>0</v>
          </cell>
          <cell r="AU62947">
            <v>0</v>
          </cell>
          <cell r="AV62947">
            <v>0</v>
          </cell>
        </row>
        <row r="62948">
          <cell r="D62948" t="str">
            <v>Бошқа турдаги хизматлар</v>
          </cell>
          <cell r="M62948" t="str">
            <v>049</v>
          </cell>
          <cell r="V62948">
            <v>100333.66666666667</v>
          </cell>
          <cell r="AF62948">
            <v>0</v>
          </cell>
          <cell r="AJ62948">
            <v>0</v>
          </cell>
          <cell r="AT62948">
            <v>204149216.45999998</v>
          </cell>
          <cell r="AU62948">
            <v>204149216.45999998</v>
          </cell>
          <cell r="AV62948">
            <v>0</v>
          </cell>
        </row>
        <row r="62949">
          <cell r="D62949" t="str">
            <v>Бошқа турдаги хизматлар</v>
          </cell>
          <cell r="M62949" t="str">
            <v>006</v>
          </cell>
          <cell r="V62949">
            <v>15191716</v>
          </cell>
          <cell r="AF62949">
            <v>1514636</v>
          </cell>
          <cell r="AJ62949">
            <v>3409772</v>
          </cell>
          <cell r="AT62949">
            <v>5909092</v>
          </cell>
          <cell r="AU62949">
            <v>5909092</v>
          </cell>
          <cell r="AV62949">
            <v>0</v>
          </cell>
        </row>
        <row r="62950">
          <cell r="D62950" t="str">
            <v>Бошқа турдаги хизматлар</v>
          </cell>
          <cell r="M62950" t="str">
            <v>053</v>
          </cell>
          <cell r="V62950">
            <v>19082051.666666668</v>
          </cell>
          <cell r="AF62950">
            <v>8436032</v>
          </cell>
          <cell r="AJ62950">
            <v>2534731</v>
          </cell>
          <cell r="AT62950">
            <v>0</v>
          </cell>
          <cell r="AU62950">
            <v>0</v>
          </cell>
          <cell r="AV62950">
            <v>0</v>
          </cell>
        </row>
        <row r="62951">
          <cell r="D62951" t="str">
            <v>Бошқа турдаги хизматлар</v>
          </cell>
          <cell r="M62951" t="str">
            <v>033</v>
          </cell>
          <cell r="V62951">
            <v>10666666.666666666</v>
          </cell>
          <cell r="AF62951">
            <v>0</v>
          </cell>
          <cell r="AJ62951">
            <v>0</v>
          </cell>
          <cell r="AT62951">
            <v>112500000</v>
          </cell>
          <cell r="AU62951">
            <v>112500000</v>
          </cell>
          <cell r="AV62951">
            <v>0</v>
          </cell>
        </row>
        <row r="62952">
          <cell r="D62952" t="str">
            <v>Бошқа турдаги хизматлар</v>
          </cell>
          <cell r="M62952" t="str">
            <v>009</v>
          </cell>
          <cell r="V62952">
            <v>3848566.6666666665</v>
          </cell>
          <cell r="AF62952">
            <v>0</v>
          </cell>
          <cell r="AJ62952">
            <v>0</v>
          </cell>
          <cell r="AT62952">
            <v>0</v>
          </cell>
          <cell r="AU62952">
            <v>0</v>
          </cell>
          <cell r="AV62952">
            <v>0</v>
          </cell>
        </row>
        <row r="62953">
          <cell r="D62953" t="str">
            <v>Бошқа турдаги хизматлар</v>
          </cell>
          <cell r="M62953" t="str">
            <v>004</v>
          </cell>
          <cell r="V62953">
            <v>566666.66666666663</v>
          </cell>
          <cell r="AF62953">
            <v>0</v>
          </cell>
          <cell r="AJ62953">
            <v>0</v>
          </cell>
          <cell r="AT62953">
            <v>0</v>
          </cell>
          <cell r="AU62953">
            <v>0</v>
          </cell>
          <cell r="AV62953">
            <v>0</v>
          </cell>
        </row>
        <row r="62954">
          <cell r="D62954" t="str">
            <v>Бошқа турдаги хизматлар</v>
          </cell>
          <cell r="M62954" t="str">
            <v>002</v>
          </cell>
          <cell r="V62954">
            <v>455000</v>
          </cell>
          <cell r="AF62954">
            <v>0</v>
          </cell>
          <cell r="AJ62954">
            <v>0</v>
          </cell>
          <cell r="AT62954">
            <v>0</v>
          </cell>
          <cell r="AU62954">
            <v>0</v>
          </cell>
          <cell r="AV62954">
            <v>0</v>
          </cell>
        </row>
        <row r="62955">
          <cell r="D62955" t="str">
            <v>Бошқа турдаги хизматлар</v>
          </cell>
          <cell r="M62955" t="str">
            <v>006</v>
          </cell>
          <cell r="V62955">
            <v>125000</v>
          </cell>
          <cell r="AF62955">
            <v>0</v>
          </cell>
          <cell r="AJ62955">
            <v>0</v>
          </cell>
          <cell r="AT62955">
            <v>0</v>
          </cell>
          <cell r="AU62955">
            <v>0</v>
          </cell>
          <cell r="AV62955">
            <v>0</v>
          </cell>
        </row>
        <row r="62956">
          <cell r="D62956" t="str">
            <v>Бошқа турдаги хизматлар</v>
          </cell>
          <cell r="M62956" t="str">
            <v>006</v>
          </cell>
          <cell r="V62956">
            <v>5869700</v>
          </cell>
          <cell r="AF62956">
            <v>0</v>
          </cell>
          <cell r="AJ62956">
            <v>0</v>
          </cell>
          <cell r="AT62956">
            <v>38666667</v>
          </cell>
          <cell r="AU62956">
            <v>38666667</v>
          </cell>
          <cell r="AV62956">
            <v>0</v>
          </cell>
        </row>
        <row r="62957">
          <cell r="D62957" t="str">
            <v>Бошқа турдаги хизматлар</v>
          </cell>
          <cell r="M62957" t="str">
            <v>005</v>
          </cell>
          <cell r="V62957">
            <v>6215000</v>
          </cell>
          <cell r="AF62957">
            <v>0</v>
          </cell>
          <cell r="AJ62957">
            <v>222000</v>
          </cell>
          <cell r="AT62957">
            <v>57281469</v>
          </cell>
          <cell r="AU62957">
            <v>0</v>
          </cell>
          <cell r="AV62957">
            <v>57281469</v>
          </cell>
        </row>
        <row r="62958">
          <cell r="D62958" t="str">
            <v>Бошқа турдаги хизматлар</v>
          </cell>
          <cell r="M62958" t="str">
            <v>006</v>
          </cell>
          <cell r="V62958">
            <v>414667</v>
          </cell>
          <cell r="AF62958">
            <v>10000</v>
          </cell>
          <cell r="AJ62958">
            <v>20000</v>
          </cell>
          <cell r="AT62958">
            <v>0</v>
          </cell>
          <cell r="AU62958">
            <v>0</v>
          </cell>
          <cell r="AV62958">
            <v>0</v>
          </cell>
        </row>
        <row r="62959">
          <cell r="D62959" t="str">
            <v>Бошқа турдаги хизматлар</v>
          </cell>
          <cell r="M62959" t="str">
            <v>009</v>
          </cell>
          <cell r="V62959">
            <v>13206666.666666666</v>
          </cell>
          <cell r="AF62959">
            <v>0</v>
          </cell>
          <cell r="AJ62959">
            <v>0</v>
          </cell>
          <cell r="AT62959">
            <v>354066396</v>
          </cell>
          <cell r="AU62959">
            <v>354066396</v>
          </cell>
          <cell r="AV62959">
            <v>0</v>
          </cell>
        </row>
        <row r="62960">
          <cell r="D62960" t="str">
            <v>Бошқа турдаги хизматлар</v>
          </cell>
          <cell r="M62960" t="str">
            <v>014</v>
          </cell>
          <cell r="V62960">
            <v>5410726.666666667</v>
          </cell>
          <cell r="AF62960">
            <v>2817654</v>
          </cell>
          <cell r="AJ62960">
            <v>1035287</v>
          </cell>
          <cell r="AT62960">
            <v>0</v>
          </cell>
          <cell r="AU62960">
            <v>0</v>
          </cell>
          <cell r="AV62960">
            <v>0</v>
          </cell>
        </row>
        <row r="62961">
          <cell r="D62961" t="str">
            <v>Бошқа турдаги хизматлар</v>
          </cell>
          <cell r="M62961" t="str">
            <v>033</v>
          </cell>
          <cell r="V62961">
            <v>2416666.6666666665</v>
          </cell>
          <cell r="AF62961">
            <v>0</v>
          </cell>
          <cell r="AJ62961">
            <v>750000</v>
          </cell>
          <cell r="AT62961">
            <v>0</v>
          </cell>
          <cell r="AU62961">
            <v>0</v>
          </cell>
          <cell r="AV62961">
            <v>0</v>
          </cell>
        </row>
        <row r="62962">
          <cell r="D62962" t="str">
            <v>Бошқа турдаги хизматлар</v>
          </cell>
          <cell r="M62962" t="str">
            <v>014</v>
          </cell>
          <cell r="V62962">
            <v>2408000</v>
          </cell>
          <cell r="AF62962">
            <v>0</v>
          </cell>
          <cell r="AJ62962">
            <v>0</v>
          </cell>
          <cell r="AT62962">
            <v>0</v>
          </cell>
          <cell r="AU62962">
            <v>0</v>
          </cell>
          <cell r="AV62962">
            <v>0</v>
          </cell>
        </row>
        <row r="62963">
          <cell r="D62963" t="str">
            <v>Бошқа турдаги хизматлар</v>
          </cell>
          <cell r="M62963" t="str">
            <v>006</v>
          </cell>
          <cell r="V62963">
            <v>4026666.6666666665</v>
          </cell>
          <cell r="AF62963">
            <v>0</v>
          </cell>
          <cell r="AJ62963">
            <v>0</v>
          </cell>
          <cell r="AT62963">
            <v>29212926</v>
          </cell>
          <cell r="AU62963">
            <v>0</v>
          </cell>
          <cell r="AV62963">
            <v>29212926</v>
          </cell>
        </row>
        <row r="62964">
          <cell r="D62964" t="str">
            <v>Бошқа турдаги хизматлар</v>
          </cell>
          <cell r="M62964" t="str">
            <v>005</v>
          </cell>
          <cell r="V62964">
            <v>3330400</v>
          </cell>
          <cell r="AF62964">
            <v>0</v>
          </cell>
          <cell r="AJ62964">
            <v>0</v>
          </cell>
          <cell r="AT62964">
            <v>116024275</v>
          </cell>
          <cell r="AU62964">
            <v>116024275</v>
          </cell>
          <cell r="AV62964">
            <v>0</v>
          </cell>
        </row>
        <row r="62965">
          <cell r="D62965" t="str">
            <v>Бошқа турдаги хизматлар</v>
          </cell>
          <cell r="M62965" t="str">
            <v>012</v>
          </cell>
          <cell r="V62965">
            <v>29168498.666666668</v>
          </cell>
          <cell r="AF62965">
            <v>483473</v>
          </cell>
          <cell r="AJ62965">
            <v>35171</v>
          </cell>
          <cell r="AT62965">
            <v>59722222</v>
          </cell>
          <cell r="AU62965">
            <v>59722222</v>
          </cell>
          <cell r="AV62965">
            <v>0</v>
          </cell>
        </row>
        <row r="62966">
          <cell r="D62966" t="str">
            <v>Бошқа турдаги хизматлар</v>
          </cell>
          <cell r="M62966" t="str">
            <v>013</v>
          </cell>
          <cell r="V62966">
            <v>2852333.3333333335</v>
          </cell>
          <cell r="AF62966">
            <v>0</v>
          </cell>
          <cell r="AJ62966">
            <v>0</v>
          </cell>
          <cell r="AT62966">
            <v>2210970100</v>
          </cell>
          <cell r="AU62966">
            <v>0</v>
          </cell>
          <cell r="AV62966">
            <v>2210970100</v>
          </cell>
        </row>
        <row r="62967">
          <cell r="D62967" t="str">
            <v>Бошқа турдаги хизматлар</v>
          </cell>
          <cell r="M62967" t="str">
            <v>009</v>
          </cell>
          <cell r="V62967">
            <v>1635666.6666666667</v>
          </cell>
          <cell r="AF62967">
            <v>0</v>
          </cell>
          <cell r="AJ62967">
            <v>224000</v>
          </cell>
          <cell r="AT62967">
            <v>0</v>
          </cell>
          <cell r="AU62967">
            <v>0</v>
          </cell>
          <cell r="AV62967">
            <v>0</v>
          </cell>
        </row>
        <row r="62968">
          <cell r="D62968" t="str">
            <v>Бошқа турдаги хизматлар</v>
          </cell>
          <cell r="M62968" t="str">
            <v>002</v>
          </cell>
          <cell r="V62968">
            <v>348001.66666666669</v>
          </cell>
          <cell r="AF62968">
            <v>0</v>
          </cell>
          <cell r="AJ62968">
            <v>3</v>
          </cell>
          <cell r="AT62968">
            <v>0</v>
          </cell>
          <cell r="AU62968">
            <v>0</v>
          </cell>
          <cell r="AV62968">
            <v>0</v>
          </cell>
        </row>
        <row r="62969">
          <cell r="D62969" t="str">
            <v>Бошқа турдаги хизматлар</v>
          </cell>
          <cell r="M62969" t="str">
            <v>005</v>
          </cell>
          <cell r="V62969">
            <v>19451333.333333332</v>
          </cell>
          <cell r="AF62969">
            <v>0</v>
          </cell>
          <cell r="AJ62969">
            <v>0</v>
          </cell>
          <cell r="AT62969">
            <v>210937500</v>
          </cell>
          <cell r="AU62969">
            <v>210937500</v>
          </cell>
          <cell r="AV62969">
            <v>0</v>
          </cell>
        </row>
        <row r="62970">
          <cell r="D62970" t="str">
            <v>Бошқа турдаги хизматлар</v>
          </cell>
          <cell r="M62970" t="str">
            <v>006</v>
          </cell>
          <cell r="V62970">
            <v>6400000</v>
          </cell>
          <cell r="AF62970">
            <v>17500000</v>
          </cell>
          <cell r="AJ62970">
            <v>90000</v>
          </cell>
          <cell r="AT62970">
            <v>88024</v>
          </cell>
          <cell r="AU62970">
            <v>88024</v>
          </cell>
          <cell r="AV62970">
            <v>0</v>
          </cell>
        </row>
        <row r="62971">
          <cell r="D62971" t="str">
            <v>Бошқа турдаги хизматлар</v>
          </cell>
          <cell r="M62971" t="str">
            <v>004</v>
          </cell>
          <cell r="V62971">
            <v>5453700</v>
          </cell>
          <cell r="AF62971">
            <v>0</v>
          </cell>
          <cell r="AJ62971">
            <v>0</v>
          </cell>
          <cell r="AT62971">
            <v>0</v>
          </cell>
          <cell r="AU62971">
            <v>0</v>
          </cell>
          <cell r="AV62971">
            <v>0</v>
          </cell>
        </row>
        <row r="62972">
          <cell r="D62972" t="str">
            <v>Бошқа турдаги хизматлар</v>
          </cell>
          <cell r="M62972" t="str">
            <v>012</v>
          </cell>
          <cell r="V62972">
            <v>185381771.33333334</v>
          </cell>
          <cell r="AF62972">
            <v>0</v>
          </cell>
          <cell r="AJ62972">
            <v>0</v>
          </cell>
          <cell r="AT62972">
            <v>79070144.920000002</v>
          </cell>
          <cell r="AU62972">
            <v>0</v>
          </cell>
          <cell r="AV62972">
            <v>0</v>
          </cell>
        </row>
        <row r="62973">
          <cell r="D62973" t="str">
            <v>Бошқа турдаги хизматлар</v>
          </cell>
          <cell r="M62973" t="str">
            <v>004</v>
          </cell>
          <cell r="V62973">
            <v>151133516.33333334</v>
          </cell>
          <cell r="AF62973">
            <v>2620000</v>
          </cell>
          <cell r="AJ62973">
            <v>950000</v>
          </cell>
          <cell r="AT62973">
            <v>44363462</v>
          </cell>
          <cell r="AU62973">
            <v>44363462</v>
          </cell>
          <cell r="AV62973">
            <v>0</v>
          </cell>
        </row>
        <row r="62974">
          <cell r="D62974" t="str">
            <v>Бошқа турдаги хизматлар</v>
          </cell>
          <cell r="M62974" t="str">
            <v>055</v>
          </cell>
          <cell r="V62974">
            <v>2602396.3333333335</v>
          </cell>
          <cell r="AF62974">
            <v>0</v>
          </cell>
          <cell r="AJ62974">
            <v>0</v>
          </cell>
          <cell r="AT62974">
            <v>0</v>
          </cell>
          <cell r="AU62974">
            <v>0</v>
          </cell>
          <cell r="AV62974">
            <v>0</v>
          </cell>
        </row>
        <row r="62975">
          <cell r="D62975" t="str">
            <v>Бошқа турдаги хизматлар</v>
          </cell>
          <cell r="M62975" t="str">
            <v>014</v>
          </cell>
          <cell r="V62975">
            <v>202666.66666666666</v>
          </cell>
          <cell r="AF62975">
            <v>0</v>
          </cell>
          <cell r="AJ62975">
            <v>0</v>
          </cell>
          <cell r="AT62975">
            <v>0</v>
          </cell>
          <cell r="AU62975">
            <v>0</v>
          </cell>
          <cell r="AV62975">
            <v>0</v>
          </cell>
        </row>
        <row r="62976">
          <cell r="D62976" t="str">
            <v>Бошқа турдаги хизматлар</v>
          </cell>
          <cell r="M62976" t="str">
            <v>002</v>
          </cell>
          <cell r="V62976">
            <v>48848811.666666664</v>
          </cell>
          <cell r="AF62976">
            <v>39222658</v>
          </cell>
          <cell r="AJ62976">
            <v>2354781</v>
          </cell>
          <cell r="AT62976">
            <v>0</v>
          </cell>
          <cell r="AU62976">
            <v>0</v>
          </cell>
          <cell r="AV62976">
            <v>0</v>
          </cell>
        </row>
        <row r="62977">
          <cell r="D62977" t="str">
            <v>Бошқа турдаги хизматлар</v>
          </cell>
          <cell r="M62977" t="str">
            <v>056</v>
          </cell>
          <cell r="V62977">
            <v>2600834.6666666665</v>
          </cell>
          <cell r="AF62977">
            <v>0</v>
          </cell>
          <cell r="AJ62977">
            <v>0</v>
          </cell>
          <cell r="AT62977">
            <v>0</v>
          </cell>
          <cell r="AU62977">
            <v>0</v>
          </cell>
          <cell r="AV62977">
            <v>0</v>
          </cell>
        </row>
        <row r="62978">
          <cell r="D62978" t="str">
            <v>Бошқа турдаги хизматлар</v>
          </cell>
          <cell r="M62978" t="str">
            <v>051</v>
          </cell>
          <cell r="V62978">
            <v>85231745</v>
          </cell>
          <cell r="AF62978">
            <v>0</v>
          </cell>
          <cell r="AJ62978">
            <v>5288285</v>
          </cell>
          <cell r="AT62978">
            <v>0</v>
          </cell>
          <cell r="AU62978">
            <v>0</v>
          </cell>
          <cell r="AV62978">
            <v>0</v>
          </cell>
        </row>
        <row r="62979">
          <cell r="D62979" t="str">
            <v>Бошқа турдаги хизматлар</v>
          </cell>
          <cell r="M62979" t="str">
            <v>004</v>
          </cell>
          <cell r="V62979">
            <v>400000</v>
          </cell>
          <cell r="AF62979">
            <v>0</v>
          </cell>
          <cell r="AJ62979">
            <v>0</v>
          </cell>
          <cell r="AT62979">
            <v>0</v>
          </cell>
          <cell r="AU62979">
            <v>0</v>
          </cell>
          <cell r="AV62979">
            <v>0</v>
          </cell>
        </row>
        <row r="62980">
          <cell r="D62980" t="str">
            <v>Бошқа турдаги хизматлар</v>
          </cell>
          <cell r="M62980" t="str">
            <v>012</v>
          </cell>
          <cell r="V62980">
            <v>4228333.333333333</v>
          </cell>
          <cell r="AF62980">
            <v>0</v>
          </cell>
          <cell r="AJ62980">
            <v>0</v>
          </cell>
          <cell r="AT62980">
            <v>0</v>
          </cell>
          <cell r="AU62980">
            <v>0</v>
          </cell>
          <cell r="AV62980">
            <v>0</v>
          </cell>
        </row>
        <row r="62981">
          <cell r="D62981" t="str">
            <v>Бошқа турдаги хизматлар</v>
          </cell>
          <cell r="M62981" t="str">
            <v>012</v>
          </cell>
          <cell r="V62981">
            <v>172311210</v>
          </cell>
          <cell r="AF62981">
            <v>0</v>
          </cell>
          <cell r="AJ62981">
            <v>2400000</v>
          </cell>
          <cell r="AT62981">
            <v>0</v>
          </cell>
          <cell r="AU62981">
            <v>0</v>
          </cell>
          <cell r="AV62981">
            <v>0</v>
          </cell>
        </row>
        <row r="62982">
          <cell r="D62982" t="str">
            <v>Бошқа турдаги хизматлар</v>
          </cell>
          <cell r="M62982" t="str">
            <v>033</v>
          </cell>
          <cell r="V62982">
            <v>2113333.3333333335</v>
          </cell>
          <cell r="AF62982">
            <v>0</v>
          </cell>
          <cell r="AJ62982">
            <v>0</v>
          </cell>
          <cell r="AT62982">
            <v>0</v>
          </cell>
          <cell r="AU62982">
            <v>0</v>
          </cell>
          <cell r="AV62982">
            <v>0</v>
          </cell>
        </row>
        <row r="62983">
          <cell r="D62983" t="str">
            <v>Бошқа турдаги хизматлар</v>
          </cell>
          <cell r="M62983" t="str">
            <v>014</v>
          </cell>
          <cell r="V62983">
            <v>8822156.333333334</v>
          </cell>
          <cell r="AF62983">
            <v>2333999</v>
          </cell>
          <cell r="AJ62983">
            <v>2122435</v>
          </cell>
          <cell r="AT62983">
            <v>0</v>
          </cell>
          <cell r="AU62983">
            <v>0</v>
          </cell>
          <cell r="AV62983">
            <v>0</v>
          </cell>
        </row>
        <row r="62984">
          <cell r="D62984" t="str">
            <v>Бошқа турдаги хизматлар</v>
          </cell>
          <cell r="M62984" t="str">
            <v>005</v>
          </cell>
          <cell r="V62984">
            <v>3761700</v>
          </cell>
          <cell r="AF62984">
            <v>1800000</v>
          </cell>
          <cell r="AJ62984">
            <v>750000</v>
          </cell>
          <cell r="AT62984">
            <v>0</v>
          </cell>
          <cell r="AU62984">
            <v>0</v>
          </cell>
          <cell r="AV62984">
            <v>0</v>
          </cell>
        </row>
        <row r="62985">
          <cell r="D62985" t="str">
            <v>Бошқа турдаги хизматлар</v>
          </cell>
          <cell r="M62985" t="str">
            <v>004</v>
          </cell>
          <cell r="V62985">
            <v>16938034</v>
          </cell>
          <cell r="AF62985">
            <v>15750000</v>
          </cell>
          <cell r="AJ62985">
            <v>255000</v>
          </cell>
          <cell r="AT62985">
            <v>154835089</v>
          </cell>
          <cell r="AU62985">
            <v>0</v>
          </cell>
          <cell r="AV62985">
            <v>154835089</v>
          </cell>
        </row>
        <row r="62986">
          <cell r="D62986" t="str">
            <v>Бошқа турдаги хизматлар</v>
          </cell>
          <cell r="M62986" t="str">
            <v>011</v>
          </cell>
          <cell r="V62986">
            <v>85514558</v>
          </cell>
          <cell r="AF62986">
            <v>26176920</v>
          </cell>
          <cell r="AJ62986">
            <v>17277132</v>
          </cell>
          <cell r="AT62986">
            <v>85000000</v>
          </cell>
          <cell r="AU62986">
            <v>85000000</v>
          </cell>
          <cell r="AV62986">
            <v>0</v>
          </cell>
        </row>
        <row r="62987">
          <cell r="D62987" t="str">
            <v>Бошқа турдаги хизматлар</v>
          </cell>
          <cell r="M62987" t="str">
            <v>053</v>
          </cell>
          <cell r="V62987">
            <v>338564.66666666669</v>
          </cell>
          <cell r="AF62987">
            <v>0</v>
          </cell>
          <cell r="AJ62987">
            <v>0</v>
          </cell>
          <cell r="AT62987">
            <v>0</v>
          </cell>
          <cell r="AU62987">
            <v>0</v>
          </cell>
          <cell r="AV62987">
            <v>0</v>
          </cell>
        </row>
        <row r="62988">
          <cell r="D62988" t="str">
            <v>Бошқа турдаги хизматлар</v>
          </cell>
          <cell r="M62988" t="str">
            <v>053</v>
          </cell>
          <cell r="V62988">
            <v>881523003</v>
          </cell>
          <cell r="AF62988">
            <v>0</v>
          </cell>
          <cell r="AJ62988">
            <v>0</v>
          </cell>
          <cell r="AT62988">
            <v>0</v>
          </cell>
          <cell r="AU62988">
            <v>0</v>
          </cell>
          <cell r="AV62988">
            <v>0</v>
          </cell>
        </row>
        <row r="62989">
          <cell r="D62989" t="str">
            <v>Бошқа турдаги хизматлар</v>
          </cell>
          <cell r="M62989" t="str">
            <v>051</v>
          </cell>
          <cell r="V62989">
            <v>4446333.333333333</v>
          </cell>
          <cell r="AF62989">
            <v>855750</v>
          </cell>
          <cell r="AJ62989">
            <v>820000</v>
          </cell>
          <cell r="AT62989">
            <v>0</v>
          </cell>
          <cell r="AU62989">
            <v>0</v>
          </cell>
          <cell r="AV62989">
            <v>0</v>
          </cell>
        </row>
        <row r="62990">
          <cell r="D62990" t="str">
            <v>Бошқа турдаги хизматлар</v>
          </cell>
          <cell r="V62990">
            <v>32240000</v>
          </cell>
          <cell r="AF62990">
            <v>0</v>
          </cell>
          <cell r="AJ62990">
            <v>0</v>
          </cell>
          <cell r="AT62990">
            <v>0</v>
          </cell>
          <cell r="AU62990">
            <v>0</v>
          </cell>
          <cell r="AV62990">
            <v>0</v>
          </cell>
        </row>
        <row r="62991">
          <cell r="D62991" t="str">
            <v>Бошқа турдаги хизматлар</v>
          </cell>
          <cell r="M62991" t="str">
            <v>033</v>
          </cell>
          <cell r="V62991">
            <v>2227940.6666666665</v>
          </cell>
          <cell r="AF62991">
            <v>300000</v>
          </cell>
          <cell r="AJ62991">
            <v>0</v>
          </cell>
          <cell r="AT62991">
            <v>0</v>
          </cell>
          <cell r="AU62991">
            <v>0</v>
          </cell>
          <cell r="AV62991">
            <v>0</v>
          </cell>
        </row>
        <row r="62992">
          <cell r="D62992" t="str">
            <v>Бошқа турдаги хизматлар</v>
          </cell>
          <cell r="M62992" t="str">
            <v>033</v>
          </cell>
          <cell r="V62992">
            <v>456666.66666666669</v>
          </cell>
          <cell r="AF62992">
            <v>0</v>
          </cell>
          <cell r="AJ62992">
            <v>0</v>
          </cell>
          <cell r="AT62992">
            <v>0</v>
          </cell>
          <cell r="AU62992">
            <v>0</v>
          </cell>
          <cell r="AV62992">
            <v>0</v>
          </cell>
        </row>
        <row r="62993">
          <cell r="D62993" t="str">
            <v>Бошқа турдаги хизматлар</v>
          </cell>
          <cell r="M62993" t="str">
            <v>002</v>
          </cell>
          <cell r="V62993">
            <v>14241600</v>
          </cell>
          <cell r="AF62993">
            <v>2316756</v>
          </cell>
          <cell r="AJ62993">
            <v>3899672</v>
          </cell>
          <cell r="AT62993">
            <v>0</v>
          </cell>
          <cell r="AU62993">
            <v>0</v>
          </cell>
          <cell r="AV62993">
            <v>0</v>
          </cell>
        </row>
        <row r="62994">
          <cell r="D62994" t="str">
            <v>Бошқа турдаги хизматлар</v>
          </cell>
          <cell r="M62994" t="str">
            <v>050</v>
          </cell>
          <cell r="V62994">
            <v>44271247.333333336</v>
          </cell>
          <cell r="AF62994">
            <v>12522574</v>
          </cell>
          <cell r="AJ62994">
            <v>10141392</v>
          </cell>
          <cell r="AT62994">
            <v>186637073</v>
          </cell>
          <cell r="AU62994">
            <v>0</v>
          </cell>
          <cell r="AV62994">
            <v>186637073</v>
          </cell>
        </row>
        <row r="62995">
          <cell r="D62995" t="str">
            <v>Бошқа турдаги хизматлар</v>
          </cell>
          <cell r="M62995" t="str">
            <v>013</v>
          </cell>
          <cell r="V62995">
            <v>10404292.333333334</v>
          </cell>
          <cell r="AF62995">
            <v>3461609</v>
          </cell>
          <cell r="AJ62995">
            <v>2920441</v>
          </cell>
          <cell r="AT62995">
            <v>0</v>
          </cell>
          <cell r="AU62995">
            <v>0</v>
          </cell>
          <cell r="AV62995">
            <v>0</v>
          </cell>
        </row>
        <row r="62996">
          <cell r="D62996" t="str">
            <v>Бошқа турдаги хизматлар</v>
          </cell>
          <cell r="M62996" t="str">
            <v>033</v>
          </cell>
          <cell r="V62996">
            <v>1873333.3333333333</v>
          </cell>
          <cell r="AF62996">
            <v>0</v>
          </cell>
          <cell r="AJ62996">
            <v>0</v>
          </cell>
          <cell r="AT62996">
            <v>0</v>
          </cell>
          <cell r="AU62996">
            <v>0</v>
          </cell>
          <cell r="AV62996">
            <v>0</v>
          </cell>
        </row>
        <row r="62997">
          <cell r="D62997" t="str">
            <v>Бошқа турдаги хизматлар</v>
          </cell>
          <cell r="M62997" t="str">
            <v>009</v>
          </cell>
          <cell r="V62997">
            <v>18959184</v>
          </cell>
          <cell r="AF62997">
            <v>57571207</v>
          </cell>
          <cell r="AJ62997">
            <v>4200000</v>
          </cell>
          <cell r="AT62997">
            <v>0</v>
          </cell>
          <cell r="AU62997">
            <v>0</v>
          </cell>
          <cell r="AV62997">
            <v>0</v>
          </cell>
        </row>
        <row r="62998">
          <cell r="D62998" t="str">
            <v>Бошқа турдаги хизматлар</v>
          </cell>
          <cell r="M62998" t="str">
            <v>003</v>
          </cell>
          <cell r="V62998">
            <v>34602333.333333336</v>
          </cell>
          <cell r="AF62998">
            <v>0</v>
          </cell>
          <cell r="AJ62998">
            <v>2000000</v>
          </cell>
          <cell r="AT62998">
            <v>0</v>
          </cell>
          <cell r="AU62998">
            <v>0</v>
          </cell>
          <cell r="AV62998">
            <v>0</v>
          </cell>
        </row>
        <row r="62999">
          <cell r="D62999" t="str">
            <v>Бошқа турдаги хизматлар</v>
          </cell>
          <cell r="M62999" t="str">
            <v>002</v>
          </cell>
          <cell r="V62999">
            <v>401538.66666666669</v>
          </cell>
          <cell r="AF62999">
            <v>15000000</v>
          </cell>
          <cell r="AJ62999">
            <v>0</v>
          </cell>
          <cell r="AT62999">
            <v>0</v>
          </cell>
          <cell r="AU62999">
            <v>0</v>
          </cell>
          <cell r="AV62999">
            <v>0</v>
          </cell>
        </row>
        <row r="63000">
          <cell r="D63000" t="str">
            <v>Бошқа турдаги хизматлар</v>
          </cell>
          <cell r="M63000" t="str">
            <v>005</v>
          </cell>
          <cell r="V63000">
            <v>4166666.6666666665</v>
          </cell>
          <cell r="AF63000">
            <v>0</v>
          </cell>
          <cell r="AJ63000">
            <v>0</v>
          </cell>
          <cell r="AT63000">
            <v>0</v>
          </cell>
          <cell r="AU63000">
            <v>0</v>
          </cell>
          <cell r="AV63000">
            <v>0</v>
          </cell>
        </row>
        <row r="63001">
          <cell r="D63001" t="str">
            <v>Бошқа турдаги хизматлар</v>
          </cell>
          <cell r="M63001" t="str">
            <v>012</v>
          </cell>
          <cell r="V63001">
            <v>6519466.666666667</v>
          </cell>
          <cell r="AF63001">
            <v>177565</v>
          </cell>
          <cell r="AJ63001">
            <v>750086</v>
          </cell>
          <cell r="AT63001">
            <v>46275187</v>
          </cell>
          <cell r="AU63001">
            <v>0</v>
          </cell>
          <cell r="AV63001">
            <v>46275187</v>
          </cell>
        </row>
        <row r="63002">
          <cell r="D63002" t="str">
            <v>Бошқа турдаги хизматлар</v>
          </cell>
          <cell r="M63002" t="str">
            <v>030</v>
          </cell>
          <cell r="V63002">
            <v>250400441.33333334</v>
          </cell>
          <cell r="AF63002">
            <v>0</v>
          </cell>
          <cell r="AJ63002">
            <v>0</v>
          </cell>
          <cell r="AT63002">
            <v>0</v>
          </cell>
          <cell r="AU63002">
            <v>0</v>
          </cell>
          <cell r="AV63002">
            <v>0</v>
          </cell>
        </row>
        <row r="63003">
          <cell r="D63003" t="str">
            <v>Бошқа турдаги хизматлар</v>
          </cell>
          <cell r="M63003" t="str">
            <v>048</v>
          </cell>
          <cell r="V63003">
            <v>2448400</v>
          </cell>
          <cell r="AF63003">
            <v>1755487</v>
          </cell>
          <cell r="AJ63003">
            <v>105788</v>
          </cell>
          <cell r="AT63003">
            <v>0</v>
          </cell>
          <cell r="AU63003">
            <v>0</v>
          </cell>
          <cell r="AV63003">
            <v>0</v>
          </cell>
        </row>
        <row r="63004">
          <cell r="D63004" t="str">
            <v>Бошқа турдаги хизматлар</v>
          </cell>
          <cell r="M63004" t="str">
            <v>033</v>
          </cell>
          <cell r="V63004">
            <v>466666.66666666669</v>
          </cell>
          <cell r="AF63004">
            <v>0</v>
          </cell>
          <cell r="AJ63004">
            <v>0</v>
          </cell>
          <cell r="AT63004">
            <v>0</v>
          </cell>
          <cell r="AU63004">
            <v>0</v>
          </cell>
          <cell r="AV63004">
            <v>0</v>
          </cell>
        </row>
        <row r="63005">
          <cell r="D63005" t="str">
            <v>Бошқа турдаги хизматлар</v>
          </cell>
          <cell r="M63005" t="str">
            <v>002</v>
          </cell>
          <cell r="V63005">
            <v>1102333.3333333333</v>
          </cell>
          <cell r="AF63005">
            <v>0</v>
          </cell>
          <cell r="AJ63005">
            <v>0</v>
          </cell>
          <cell r="AT63005">
            <v>0</v>
          </cell>
          <cell r="AU63005">
            <v>0</v>
          </cell>
          <cell r="AV63005">
            <v>0</v>
          </cell>
        </row>
        <row r="63006">
          <cell r="D63006" t="str">
            <v>Бошқа турдаги хизматлар</v>
          </cell>
          <cell r="M63006" t="str">
            <v>049</v>
          </cell>
          <cell r="V63006">
            <v>463245468.66666669</v>
          </cell>
          <cell r="AF63006">
            <v>26699800</v>
          </cell>
          <cell r="AJ63006">
            <v>18780043</v>
          </cell>
          <cell r="AT63006">
            <v>0</v>
          </cell>
          <cell r="AU63006">
            <v>0</v>
          </cell>
          <cell r="AV63006">
            <v>0</v>
          </cell>
        </row>
        <row r="63007">
          <cell r="D63007" t="str">
            <v>Бошқа турдаги хизматлар</v>
          </cell>
          <cell r="M63007" t="str">
            <v>005</v>
          </cell>
          <cell r="V63007">
            <v>57213318.666666664</v>
          </cell>
          <cell r="AF63007">
            <v>3379328</v>
          </cell>
          <cell r="AJ63007">
            <v>3231435</v>
          </cell>
          <cell r="AT63007">
            <v>0</v>
          </cell>
          <cell r="AU63007">
            <v>0</v>
          </cell>
          <cell r="AV63007">
            <v>0</v>
          </cell>
        </row>
        <row r="63008">
          <cell r="D63008" t="str">
            <v>Бошқа турдаги хизматлар</v>
          </cell>
          <cell r="M63008" t="str">
            <v>033</v>
          </cell>
          <cell r="V63008">
            <v>443333.33333333331</v>
          </cell>
          <cell r="AF63008">
            <v>0</v>
          </cell>
          <cell r="AJ63008">
            <v>0</v>
          </cell>
          <cell r="AT63008">
            <v>0</v>
          </cell>
          <cell r="AU63008">
            <v>0</v>
          </cell>
          <cell r="AV63008">
            <v>0</v>
          </cell>
        </row>
        <row r="63009">
          <cell r="D63009" t="str">
            <v>Бошқа турдаги хизматлар</v>
          </cell>
          <cell r="M63009" t="str">
            <v>006</v>
          </cell>
          <cell r="V63009">
            <v>38506650</v>
          </cell>
          <cell r="AF63009">
            <v>68327416</v>
          </cell>
          <cell r="AJ63009">
            <v>5997911</v>
          </cell>
          <cell r="AT63009">
            <v>0</v>
          </cell>
          <cell r="AU63009">
            <v>0</v>
          </cell>
          <cell r="AV63009">
            <v>0</v>
          </cell>
        </row>
        <row r="63010">
          <cell r="D63010" t="str">
            <v>Бошқа турдаги хизматлар</v>
          </cell>
          <cell r="M63010" t="str">
            <v>005</v>
          </cell>
          <cell r="V63010">
            <v>4343809</v>
          </cell>
          <cell r="AF63010">
            <v>1013959</v>
          </cell>
          <cell r="AJ63010">
            <v>1465487</v>
          </cell>
          <cell r="AT63010">
            <v>0</v>
          </cell>
          <cell r="AU63010">
            <v>0</v>
          </cell>
          <cell r="AV63010">
            <v>0</v>
          </cell>
        </row>
        <row r="63011">
          <cell r="D63011" t="str">
            <v>Бошқа турдаги хизматлар</v>
          </cell>
          <cell r="M63011" t="str">
            <v>031</v>
          </cell>
          <cell r="V63011">
            <v>556666.66666666663</v>
          </cell>
          <cell r="AF63011">
            <v>0</v>
          </cell>
          <cell r="AJ63011">
            <v>80000</v>
          </cell>
          <cell r="AT63011">
            <v>0</v>
          </cell>
          <cell r="AU63011">
            <v>0</v>
          </cell>
          <cell r="AV63011">
            <v>0</v>
          </cell>
        </row>
        <row r="63012">
          <cell r="D63012" t="str">
            <v>Бошқа турдаги хизматлар</v>
          </cell>
          <cell r="M63012" t="str">
            <v>011</v>
          </cell>
          <cell r="V63012">
            <v>50549387.666666664</v>
          </cell>
          <cell r="AF63012">
            <v>0</v>
          </cell>
          <cell r="AJ63012">
            <v>540000</v>
          </cell>
          <cell r="AT63012">
            <v>0</v>
          </cell>
          <cell r="AU63012">
            <v>0</v>
          </cell>
          <cell r="AV63012">
            <v>0</v>
          </cell>
        </row>
        <row r="63013">
          <cell r="D63013" t="str">
            <v>Бошқа турдаги хизматлар</v>
          </cell>
          <cell r="M63013" t="str">
            <v>033</v>
          </cell>
          <cell r="V63013">
            <v>16180546.333333334</v>
          </cell>
          <cell r="AF63013">
            <v>21441932</v>
          </cell>
          <cell r="AJ63013">
            <v>4161217</v>
          </cell>
          <cell r="AT63013">
            <v>0</v>
          </cell>
          <cell r="AU63013">
            <v>0</v>
          </cell>
          <cell r="AV63013">
            <v>0</v>
          </cell>
        </row>
        <row r="63014">
          <cell r="D63014" t="str">
            <v>Бошқа турдаги хизматлар</v>
          </cell>
          <cell r="M63014" t="str">
            <v>012</v>
          </cell>
          <cell r="V63014">
            <v>87508240</v>
          </cell>
          <cell r="AF63014">
            <v>16464818</v>
          </cell>
          <cell r="AJ63014">
            <v>11850352</v>
          </cell>
          <cell r="AT63014">
            <v>584223350</v>
          </cell>
          <cell r="AU63014">
            <v>584223350</v>
          </cell>
          <cell r="AV63014">
            <v>0</v>
          </cell>
        </row>
        <row r="63015">
          <cell r="D63015" t="str">
            <v>Бошқа турдаги хизматлар</v>
          </cell>
          <cell r="M63015" t="str">
            <v>003</v>
          </cell>
          <cell r="V63015">
            <v>2166666.6666666665</v>
          </cell>
          <cell r="AF63015">
            <v>0</v>
          </cell>
          <cell r="AJ63015">
            <v>0</v>
          </cell>
          <cell r="AT63015">
            <v>0</v>
          </cell>
          <cell r="AU63015">
            <v>0</v>
          </cell>
          <cell r="AV63015">
            <v>0</v>
          </cell>
        </row>
        <row r="63016">
          <cell r="D63016" t="str">
            <v>Бошқа турдаги хизматлар</v>
          </cell>
          <cell r="M63016" t="str">
            <v>050</v>
          </cell>
          <cell r="V63016">
            <v>2965000</v>
          </cell>
          <cell r="AF63016">
            <v>0</v>
          </cell>
          <cell r="AJ63016">
            <v>0</v>
          </cell>
          <cell r="AT63016">
            <v>0</v>
          </cell>
          <cell r="AU63016">
            <v>0</v>
          </cell>
          <cell r="AV63016">
            <v>0</v>
          </cell>
        </row>
        <row r="63017">
          <cell r="D63017" t="str">
            <v>Бошқа турдаги хизматлар</v>
          </cell>
          <cell r="M63017" t="str">
            <v>002</v>
          </cell>
          <cell r="V63017">
            <v>10552861.666666666</v>
          </cell>
          <cell r="AF63017">
            <v>701043</v>
          </cell>
          <cell r="AJ63017">
            <v>1343443</v>
          </cell>
          <cell r="AT63017">
            <v>28712339</v>
          </cell>
          <cell r="AU63017">
            <v>28712339</v>
          </cell>
          <cell r="AV63017">
            <v>0</v>
          </cell>
        </row>
        <row r="63018">
          <cell r="D63018" t="str">
            <v>Бошқа турдаги хизматлар</v>
          </cell>
          <cell r="M63018" t="str">
            <v>005</v>
          </cell>
          <cell r="V63018">
            <v>44171186.666666664</v>
          </cell>
          <cell r="AF63018">
            <v>0</v>
          </cell>
          <cell r="AJ63018">
            <v>0</v>
          </cell>
          <cell r="AT63018">
            <v>250000000</v>
          </cell>
          <cell r="AU63018">
            <v>250000000</v>
          </cell>
          <cell r="AV63018">
            <v>0</v>
          </cell>
        </row>
        <row r="63019">
          <cell r="D63019" t="str">
            <v>Бошқа турдаги хизматлар</v>
          </cell>
          <cell r="M63019" t="str">
            <v>004</v>
          </cell>
          <cell r="V63019">
            <v>16616666.666666666</v>
          </cell>
          <cell r="AF63019">
            <v>2890000</v>
          </cell>
          <cell r="AJ63019">
            <v>0</v>
          </cell>
          <cell r="AT63019">
            <v>70971633</v>
          </cell>
          <cell r="AU63019">
            <v>70971633</v>
          </cell>
          <cell r="AV63019">
            <v>0</v>
          </cell>
        </row>
        <row r="63020">
          <cell r="D63020" t="str">
            <v>Бошқа турдаги хизматлар</v>
          </cell>
          <cell r="M63020" t="str">
            <v>051</v>
          </cell>
          <cell r="V63020">
            <v>55970090.666666664</v>
          </cell>
          <cell r="AF63020">
            <v>37200000</v>
          </cell>
          <cell r="AJ63020">
            <v>13144530</v>
          </cell>
          <cell r="AT63020">
            <v>0</v>
          </cell>
          <cell r="AU63020">
            <v>0</v>
          </cell>
          <cell r="AV63020">
            <v>0</v>
          </cell>
        </row>
        <row r="63021">
          <cell r="D63021" t="str">
            <v>Бошқа турдаги хизматлар</v>
          </cell>
          <cell r="M63021" t="str">
            <v>009</v>
          </cell>
          <cell r="V63021">
            <v>13623333.333333334</v>
          </cell>
          <cell r="AF63021">
            <v>0</v>
          </cell>
          <cell r="AJ63021">
            <v>0</v>
          </cell>
          <cell r="AT63021">
            <v>459000000</v>
          </cell>
          <cell r="AU63021">
            <v>459000000</v>
          </cell>
          <cell r="AV63021">
            <v>0</v>
          </cell>
        </row>
        <row r="63022">
          <cell r="D63022" t="str">
            <v>Бошқа турдаги хизматлар</v>
          </cell>
          <cell r="M63022" t="str">
            <v>005</v>
          </cell>
          <cell r="V63022">
            <v>3923126.3333333335</v>
          </cell>
          <cell r="AF63022">
            <v>0</v>
          </cell>
          <cell r="AJ63022">
            <v>0</v>
          </cell>
          <cell r="AT63022">
            <v>33188239</v>
          </cell>
          <cell r="AU63022">
            <v>33188239</v>
          </cell>
          <cell r="AV63022">
            <v>0</v>
          </cell>
        </row>
        <row r="63023">
          <cell r="D63023" t="str">
            <v>Бошқа турдаги хизматлар</v>
          </cell>
          <cell r="M63023" t="str">
            <v>002</v>
          </cell>
          <cell r="V63023">
            <v>133333.33333333334</v>
          </cell>
          <cell r="AF63023">
            <v>0</v>
          </cell>
          <cell r="AJ63023">
            <v>0</v>
          </cell>
          <cell r="AT63023">
            <v>0</v>
          </cell>
          <cell r="AU63023">
            <v>0</v>
          </cell>
          <cell r="AV63023">
            <v>0</v>
          </cell>
        </row>
        <row r="63024">
          <cell r="D63024" t="str">
            <v>Бошқа турдаги хизматлар</v>
          </cell>
          <cell r="M63024" t="str">
            <v>005</v>
          </cell>
          <cell r="V63024">
            <v>741500</v>
          </cell>
          <cell r="AF63024">
            <v>0</v>
          </cell>
          <cell r="AJ63024">
            <v>0</v>
          </cell>
          <cell r="AT63024">
            <v>0</v>
          </cell>
          <cell r="AU63024">
            <v>0</v>
          </cell>
          <cell r="AV63024">
            <v>0</v>
          </cell>
        </row>
        <row r="63025">
          <cell r="D63025" t="str">
            <v>Бошқа турдаги хизматлар</v>
          </cell>
          <cell r="M63025" t="str">
            <v>011</v>
          </cell>
          <cell r="V63025">
            <v>15420655</v>
          </cell>
          <cell r="AF63025">
            <v>0</v>
          </cell>
          <cell r="AJ63025">
            <v>300000</v>
          </cell>
          <cell r="AT63025">
            <v>0</v>
          </cell>
          <cell r="AU63025">
            <v>0</v>
          </cell>
          <cell r="AV63025">
            <v>0</v>
          </cell>
        </row>
        <row r="63026">
          <cell r="D63026" t="str">
            <v>Бошқа турдаги хизматлар</v>
          </cell>
          <cell r="M63026" t="str">
            <v>011</v>
          </cell>
          <cell r="V63026">
            <v>3485452</v>
          </cell>
          <cell r="AF63026">
            <v>3587494</v>
          </cell>
          <cell r="AJ63026">
            <v>338083</v>
          </cell>
          <cell r="AT63026">
            <v>0</v>
          </cell>
          <cell r="AU63026">
            <v>0</v>
          </cell>
          <cell r="AV63026">
            <v>0</v>
          </cell>
        </row>
        <row r="63027">
          <cell r="D63027" t="str">
            <v>Бошқа турдаги хизматлар</v>
          </cell>
          <cell r="M63027" t="str">
            <v>003</v>
          </cell>
          <cell r="V63027">
            <v>17832734.666666668</v>
          </cell>
          <cell r="AF63027">
            <v>0</v>
          </cell>
          <cell r="AJ63027">
            <v>0</v>
          </cell>
          <cell r="AT63027">
            <v>0</v>
          </cell>
          <cell r="AU63027">
            <v>0</v>
          </cell>
          <cell r="AV63027">
            <v>0</v>
          </cell>
        </row>
        <row r="63028">
          <cell r="D63028" t="str">
            <v>Бошқа турдаги хизматлар</v>
          </cell>
          <cell r="M63028" t="str">
            <v>014</v>
          </cell>
          <cell r="V63028">
            <v>11266666.666666666</v>
          </cell>
          <cell r="AF63028">
            <v>24260369</v>
          </cell>
          <cell r="AJ63028">
            <v>400000</v>
          </cell>
          <cell r="AT63028">
            <v>0</v>
          </cell>
          <cell r="AU63028">
            <v>0</v>
          </cell>
          <cell r="AV63028">
            <v>0</v>
          </cell>
        </row>
        <row r="63029">
          <cell r="D63029" t="str">
            <v>Бошқа турдаги хизматлар</v>
          </cell>
          <cell r="M63029" t="str">
            <v>013</v>
          </cell>
          <cell r="V63029">
            <v>179151.33333333334</v>
          </cell>
          <cell r="AF63029">
            <v>0</v>
          </cell>
          <cell r="AJ63029">
            <v>0</v>
          </cell>
          <cell r="AT63029">
            <v>0</v>
          </cell>
          <cell r="AU63029">
            <v>0</v>
          </cell>
          <cell r="AV63029">
            <v>0</v>
          </cell>
        </row>
        <row r="63030">
          <cell r="D63030" t="str">
            <v>Бошқа турдаги хизматлар</v>
          </cell>
          <cell r="M63030" t="str">
            <v>006</v>
          </cell>
          <cell r="V63030">
            <v>580091.66666666663</v>
          </cell>
          <cell r="AF63030">
            <v>26979</v>
          </cell>
          <cell r="AJ63030">
            <v>21017</v>
          </cell>
          <cell r="AT63030">
            <v>0</v>
          </cell>
          <cell r="AU63030">
            <v>0</v>
          </cell>
          <cell r="AV63030">
            <v>0</v>
          </cell>
        </row>
        <row r="63031">
          <cell r="D63031" t="str">
            <v>Бошқа турдаги хизматлар</v>
          </cell>
          <cell r="M63031" t="str">
            <v>049</v>
          </cell>
          <cell r="V63031">
            <v>621865649.66666663</v>
          </cell>
          <cell r="AF63031">
            <v>62727893</v>
          </cell>
          <cell r="AJ63031">
            <v>154623374</v>
          </cell>
          <cell r="AT63031">
            <v>0</v>
          </cell>
          <cell r="AU63031">
            <v>0</v>
          </cell>
          <cell r="AV63031">
            <v>0</v>
          </cell>
        </row>
        <row r="63032">
          <cell r="D63032" t="str">
            <v>Бошқа турдаги хизматлар</v>
          </cell>
          <cell r="M63032" t="str">
            <v>006</v>
          </cell>
          <cell r="V63032">
            <v>22212100</v>
          </cell>
          <cell r="AF63032">
            <v>0</v>
          </cell>
          <cell r="AJ63032">
            <v>1918000</v>
          </cell>
          <cell r="AT63032">
            <v>423202827</v>
          </cell>
          <cell r="AU63032">
            <v>423202827</v>
          </cell>
          <cell r="AV63032">
            <v>0</v>
          </cell>
        </row>
        <row r="63033">
          <cell r="D63033" t="str">
            <v>Бошқа турдаги хизматлар</v>
          </cell>
          <cell r="M63033" t="str">
            <v>013</v>
          </cell>
          <cell r="V63033">
            <v>16966562.333333332</v>
          </cell>
          <cell r="AF63033">
            <v>1623409</v>
          </cell>
          <cell r="AJ63033">
            <v>2175324</v>
          </cell>
          <cell r="AT63033">
            <v>85821098</v>
          </cell>
          <cell r="AU63033">
            <v>0</v>
          </cell>
          <cell r="AV63033">
            <v>85821098</v>
          </cell>
        </row>
        <row r="63034">
          <cell r="D63034" t="str">
            <v>Бошқа турдаги хизматлар</v>
          </cell>
          <cell r="M63034" t="str">
            <v>008</v>
          </cell>
          <cell r="V63034">
            <v>4603333.333333333</v>
          </cell>
          <cell r="AF63034">
            <v>0</v>
          </cell>
          <cell r="AJ63034">
            <v>0</v>
          </cell>
          <cell r="AT63034">
            <v>0</v>
          </cell>
          <cell r="AU63034">
            <v>0</v>
          </cell>
          <cell r="AV63034">
            <v>0</v>
          </cell>
        </row>
        <row r="63035">
          <cell r="D63035" t="str">
            <v>Бошқа турдаги хизматлар</v>
          </cell>
          <cell r="M63035" t="str">
            <v>002</v>
          </cell>
          <cell r="V63035">
            <v>5491333.333333333</v>
          </cell>
          <cell r="AF63035">
            <v>0</v>
          </cell>
          <cell r="AJ63035">
            <v>0</v>
          </cell>
          <cell r="AT63035">
            <v>0</v>
          </cell>
          <cell r="AU63035">
            <v>0</v>
          </cell>
          <cell r="AV63035">
            <v>0</v>
          </cell>
        </row>
        <row r="63036">
          <cell r="D63036" t="str">
            <v>Бошқа турдаги хизматлар</v>
          </cell>
          <cell r="M63036" t="str">
            <v>004</v>
          </cell>
          <cell r="V63036">
            <v>2455670</v>
          </cell>
          <cell r="AF63036">
            <v>418620</v>
          </cell>
          <cell r="AJ63036">
            <v>347304</v>
          </cell>
          <cell r="AT63036">
            <v>0</v>
          </cell>
          <cell r="AU63036">
            <v>0</v>
          </cell>
          <cell r="AV63036">
            <v>0</v>
          </cell>
        </row>
        <row r="63037">
          <cell r="D63037" t="str">
            <v>Бошқа турдаги хизматлар</v>
          </cell>
          <cell r="M63037" t="str">
            <v>013</v>
          </cell>
          <cell r="V63037">
            <v>4630136.333333333</v>
          </cell>
          <cell r="AF63037">
            <v>2254267</v>
          </cell>
          <cell r="AJ63037">
            <v>1160878</v>
          </cell>
          <cell r="AT63037">
            <v>0</v>
          </cell>
          <cell r="AU63037">
            <v>0</v>
          </cell>
          <cell r="AV63037">
            <v>0</v>
          </cell>
        </row>
        <row r="63038">
          <cell r="D63038" t="str">
            <v>Бошқа турдаги хизматлар</v>
          </cell>
          <cell r="M63038" t="str">
            <v>002</v>
          </cell>
          <cell r="V63038">
            <v>2913000.6666666665</v>
          </cell>
          <cell r="AF63038">
            <v>0</v>
          </cell>
          <cell r="AJ63038">
            <v>0</v>
          </cell>
          <cell r="AT63038">
            <v>0</v>
          </cell>
          <cell r="AU63038">
            <v>0</v>
          </cell>
          <cell r="AV63038">
            <v>0</v>
          </cell>
        </row>
        <row r="63039">
          <cell r="D63039" t="str">
            <v>Бошқа турдаги хизматлар</v>
          </cell>
          <cell r="M63039" t="str">
            <v>012</v>
          </cell>
          <cell r="V63039">
            <v>900</v>
          </cell>
          <cell r="AF63039">
            <v>1697</v>
          </cell>
          <cell r="AJ63039">
            <v>0</v>
          </cell>
          <cell r="AT63039">
            <v>171267653</v>
          </cell>
          <cell r="AU63039">
            <v>0</v>
          </cell>
          <cell r="AV63039">
            <v>0</v>
          </cell>
        </row>
        <row r="63040">
          <cell r="D63040" t="str">
            <v>Бошқа турдаги хизматлар</v>
          </cell>
          <cell r="M63040" t="str">
            <v>011</v>
          </cell>
          <cell r="V63040">
            <v>1530500</v>
          </cell>
          <cell r="AF63040">
            <v>0</v>
          </cell>
          <cell r="AJ63040">
            <v>0</v>
          </cell>
          <cell r="AT63040">
            <v>0</v>
          </cell>
          <cell r="AU63040">
            <v>0</v>
          </cell>
          <cell r="AV63040">
            <v>0</v>
          </cell>
        </row>
        <row r="63041">
          <cell r="D63041" t="str">
            <v>Бошқа турдаги хизматлар</v>
          </cell>
          <cell r="M63041" t="str">
            <v>011</v>
          </cell>
          <cell r="V63041">
            <v>1296354.6666666667</v>
          </cell>
          <cell r="AF63041">
            <v>119304</v>
          </cell>
          <cell r="AJ63041">
            <v>18551</v>
          </cell>
          <cell r="AT63041">
            <v>0</v>
          </cell>
          <cell r="AU63041">
            <v>0</v>
          </cell>
          <cell r="AV63041">
            <v>0</v>
          </cell>
        </row>
        <row r="63042">
          <cell r="D63042" t="str">
            <v>Бошқа турдаги хизматлар</v>
          </cell>
          <cell r="M63042" t="str">
            <v>006</v>
          </cell>
          <cell r="V63042">
            <v>130643333.33333333</v>
          </cell>
          <cell r="AF63042">
            <v>0</v>
          </cell>
          <cell r="AJ63042">
            <v>0</v>
          </cell>
          <cell r="AT63042">
            <v>0</v>
          </cell>
          <cell r="AU63042">
            <v>0</v>
          </cell>
          <cell r="AV63042">
            <v>0</v>
          </cell>
        </row>
        <row r="63043">
          <cell r="D63043" t="str">
            <v>Бошқа турдаги хизматлар</v>
          </cell>
          <cell r="M63043" t="str">
            <v>006</v>
          </cell>
          <cell r="V63043">
            <v>329000.33333333331</v>
          </cell>
          <cell r="AF63043">
            <v>560000</v>
          </cell>
          <cell r="AJ63043">
            <v>0</v>
          </cell>
          <cell r="AT63043">
            <v>0</v>
          </cell>
          <cell r="AU63043">
            <v>0</v>
          </cell>
          <cell r="AV63043">
            <v>0</v>
          </cell>
        </row>
        <row r="63044">
          <cell r="D63044" t="str">
            <v>Бошқа турдаги хизматлар</v>
          </cell>
          <cell r="M63044" t="str">
            <v>051</v>
          </cell>
          <cell r="V63044">
            <v>38325967.333333336</v>
          </cell>
          <cell r="AF63044">
            <v>9476645</v>
          </cell>
          <cell r="AJ63044">
            <v>10963132</v>
          </cell>
          <cell r="AT63044">
            <v>163636364</v>
          </cell>
          <cell r="AU63044">
            <v>163636364</v>
          </cell>
          <cell r="AV63044">
            <v>0</v>
          </cell>
        </row>
        <row r="63045">
          <cell r="D63045" t="str">
            <v>Бошқа турдаги хизматлар</v>
          </cell>
          <cell r="M63045" t="str">
            <v>033</v>
          </cell>
          <cell r="V63045">
            <v>40241474</v>
          </cell>
          <cell r="AF63045">
            <v>8294877</v>
          </cell>
          <cell r="AJ63045">
            <v>3556458</v>
          </cell>
          <cell r="AT63045">
            <v>0</v>
          </cell>
          <cell r="AU63045">
            <v>0</v>
          </cell>
          <cell r="AV63045">
            <v>0</v>
          </cell>
        </row>
        <row r="63046">
          <cell r="D63046" t="str">
            <v>Бошқа турдаги хизматлар</v>
          </cell>
          <cell r="M63046" t="str">
            <v>005</v>
          </cell>
          <cell r="V63046">
            <v>2752000</v>
          </cell>
          <cell r="AF63046">
            <v>0</v>
          </cell>
          <cell r="AJ63046">
            <v>0</v>
          </cell>
          <cell r="AT63046">
            <v>0</v>
          </cell>
          <cell r="AU63046">
            <v>0</v>
          </cell>
          <cell r="AV63046">
            <v>0</v>
          </cell>
        </row>
        <row r="63047">
          <cell r="D63047" t="str">
            <v>Бошқа турдаги хизматлар</v>
          </cell>
          <cell r="M63047" t="str">
            <v>013</v>
          </cell>
          <cell r="V63047">
            <v>688666.66666666663</v>
          </cell>
          <cell r="AF63047">
            <v>0</v>
          </cell>
          <cell r="AJ63047">
            <v>0</v>
          </cell>
          <cell r="AT63047">
            <v>0</v>
          </cell>
          <cell r="AU63047">
            <v>0</v>
          </cell>
          <cell r="AV63047">
            <v>0</v>
          </cell>
        </row>
        <row r="63048">
          <cell r="D63048" t="str">
            <v>Бошқа турдаги хизматлар</v>
          </cell>
          <cell r="M63048" t="str">
            <v>006</v>
          </cell>
          <cell r="V63048">
            <v>15850000</v>
          </cell>
          <cell r="AF63048">
            <v>0</v>
          </cell>
          <cell r="AJ63048">
            <v>0</v>
          </cell>
          <cell r="AT63048">
            <v>87500000</v>
          </cell>
          <cell r="AU63048">
            <v>87500000</v>
          </cell>
          <cell r="AV63048">
            <v>0</v>
          </cell>
        </row>
        <row r="63049">
          <cell r="D63049" t="str">
            <v>Бошқа турдаги хизматлар</v>
          </cell>
          <cell r="M63049" t="str">
            <v>005</v>
          </cell>
          <cell r="V63049">
            <v>3063763.6666666665</v>
          </cell>
          <cell r="AF63049">
            <v>1462486</v>
          </cell>
          <cell r="AJ63049">
            <v>1046073</v>
          </cell>
          <cell r="AT63049">
            <v>200000000</v>
          </cell>
          <cell r="AU63049">
            <v>200000000</v>
          </cell>
          <cell r="AV63049">
            <v>0</v>
          </cell>
        </row>
        <row r="63050">
          <cell r="D63050" t="str">
            <v>Бошқа турдаги хизматлар</v>
          </cell>
          <cell r="M63050" t="str">
            <v>004</v>
          </cell>
          <cell r="V63050">
            <v>3028434.3333333335</v>
          </cell>
          <cell r="AF63050">
            <v>0</v>
          </cell>
          <cell r="AJ63050">
            <v>0</v>
          </cell>
          <cell r="AT63050">
            <v>0</v>
          </cell>
          <cell r="AU63050">
            <v>0</v>
          </cell>
          <cell r="AV63050">
            <v>0</v>
          </cell>
        </row>
        <row r="63051">
          <cell r="D63051" t="str">
            <v>Бошқа турдаги хизматлар</v>
          </cell>
          <cell r="M63051" t="str">
            <v>030</v>
          </cell>
          <cell r="V63051">
            <v>1135931</v>
          </cell>
          <cell r="AF63051">
            <v>0</v>
          </cell>
          <cell r="AJ63051">
            <v>0</v>
          </cell>
          <cell r="AT63051">
            <v>0</v>
          </cell>
          <cell r="AU63051">
            <v>0</v>
          </cell>
          <cell r="AV63051">
            <v>0</v>
          </cell>
        </row>
        <row r="63052">
          <cell r="D63052" t="str">
            <v>Бошқа турдаги хизматлар</v>
          </cell>
          <cell r="M63052" t="str">
            <v>011</v>
          </cell>
          <cell r="V63052">
            <v>828784</v>
          </cell>
          <cell r="AF63052">
            <v>95532</v>
          </cell>
          <cell r="AJ63052">
            <v>27834</v>
          </cell>
          <cell r="AT63052">
            <v>0</v>
          </cell>
          <cell r="AU63052">
            <v>0</v>
          </cell>
          <cell r="AV63052">
            <v>0</v>
          </cell>
        </row>
        <row r="63053">
          <cell r="D63053" t="str">
            <v>Бошқа турдаги хизматлар</v>
          </cell>
          <cell r="M63053" t="str">
            <v>008</v>
          </cell>
          <cell r="V63053">
            <v>245785.33333333334</v>
          </cell>
          <cell r="AF63053">
            <v>0</v>
          </cell>
          <cell r="AJ63053">
            <v>0</v>
          </cell>
          <cell r="AT63053">
            <v>0</v>
          </cell>
          <cell r="AU63053">
            <v>0</v>
          </cell>
          <cell r="AV63053">
            <v>0</v>
          </cell>
        </row>
        <row r="63054">
          <cell r="D63054" t="str">
            <v>Бошқа турдаги хизматлар</v>
          </cell>
          <cell r="M63054" t="str">
            <v>005</v>
          </cell>
          <cell r="V63054">
            <v>2666566.6666666665</v>
          </cell>
          <cell r="AF63054">
            <v>0</v>
          </cell>
          <cell r="AJ63054">
            <v>0</v>
          </cell>
          <cell r="AT63054">
            <v>173333332</v>
          </cell>
          <cell r="AU63054">
            <v>0</v>
          </cell>
          <cell r="AV63054">
            <v>173333332</v>
          </cell>
        </row>
        <row r="63055">
          <cell r="D63055" t="str">
            <v>Бошқа турдаги хизматлар</v>
          </cell>
          <cell r="M63055" t="str">
            <v>012</v>
          </cell>
          <cell r="V63055">
            <v>250036189.33333334</v>
          </cell>
          <cell r="AF63055">
            <v>0</v>
          </cell>
          <cell r="AJ63055">
            <v>0</v>
          </cell>
          <cell r="AT63055">
            <v>0</v>
          </cell>
          <cell r="AU63055">
            <v>0</v>
          </cell>
          <cell r="AV63055">
            <v>0</v>
          </cell>
        </row>
        <row r="63056">
          <cell r="D63056" t="str">
            <v>Бошқа турдаги хизматлар</v>
          </cell>
          <cell r="M63056" t="str">
            <v>006</v>
          </cell>
          <cell r="V63056">
            <v>45555667.333333336</v>
          </cell>
          <cell r="AF63056">
            <v>0</v>
          </cell>
          <cell r="AJ63056">
            <v>0</v>
          </cell>
          <cell r="AT63056">
            <v>115000000</v>
          </cell>
          <cell r="AU63056">
            <v>115000000</v>
          </cell>
          <cell r="AV63056">
            <v>0</v>
          </cell>
        </row>
        <row r="63057">
          <cell r="D63057" t="str">
            <v>Бошқа турдаги хизматлар</v>
          </cell>
          <cell r="M63057" t="str">
            <v>005</v>
          </cell>
          <cell r="V63057">
            <v>133333.33333333334</v>
          </cell>
          <cell r="AF63057">
            <v>0</v>
          </cell>
          <cell r="AJ63057">
            <v>0</v>
          </cell>
          <cell r="AT63057">
            <v>0</v>
          </cell>
          <cell r="AU63057">
            <v>0</v>
          </cell>
          <cell r="AV63057">
            <v>0</v>
          </cell>
        </row>
        <row r="63058">
          <cell r="D63058" t="str">
            <v>Бошқа турдаги хизматлар</v>
          </cell>
          <cell r="M63058" t="str">
            <v>030</v>
          </cell>
          <cell r="V63058">
            <v>39054833.666666664</v>
          </cell>
          <cell r="AF63058">
            <v>0</v>
          </cell>
          <cell r="AJ63058">
            <v>0</v>
          </cell>
          <cell r="AT63058">
            <v>0</v>
          </cell>
          <cell r="AU63058">
            <v>0</v>
          </cell>
          <cell r="AV63058">
            <v>0</v>
          </cell>
        </row>
        <row r="63059">
          <cell r="D63059" t="str">
            <v>Бошқа турдаги хизматлар</v>
          </cell>
          <cell r="M63059" t="str">
            <v>033</v>
          </cell>
          <cell r="V63059">
            <v>286360.66666666669</v>
          </cell>
          <cell r="AF63059">
            <v>0</v>
          </cell>
          <cell r="AJ63059">
            <v>0</v>
          </cell>
          <cell r="AT63059">
            <v>0</v>
          </cell>
          <cell r="AU63059">
            <v>0</v>
          </cell>
          <cell r="AV63059">
            <v>0</v>
          </cell>
        </row>
        <row r="63060">
          <cell r="D63060" t="str">
            <v>Бошқа турдаги хизматлар</v>
          </cell>
          <cell r="M63060" t="str">
            <v>011</v>
          </cell>
          <cell r="V63060">
            <v>258867543.66666666</v>
          </cell>
          <cell r="AF63060">
            <v>0</v>
          </cell>
          <cell r="AJ63060">
            <v>0</v>
          </cell>
          <cell r="AT63060">
            <v>0</v>
          </cell>
          <cell r="AU63060">
            <v>0</v>
          </cell>
          <cell r="AV63060">
            <v>0</v>
          </cell>
        </row>
        <row r="63061">
          <cell r="D63061" t="str">
            <v>Бошқа турдаги хизматлар</v>
          </cell>
          <cell r="M63061" t="str">
            <v>033</v>
          </cell>
          <cell r="V63061">
            <v>2335852.6666666665</v>
          </cell>
          <cell r="AF63061">
            <v>0</v>
          </cell>
          <cell r="AJ63061">
            <v>269916</v>
          </cell>
          <cell r="AT63061">
            <v>0</v>
          </cell>
          <cell r="AU63061">
            <v>0</v>
          </cell>
          <cell r="AV63061">
            <v>0</v>
          </cell>
        </row>
        <row r="63062">
          <cell r="D63062" t="str">
            <v>Бошқа турдаги хизматлар</v>
          </cell>
          <cell r="M63062" t="str">
            <v>006</v>
          </cell>
          <cell r="V63062">
            <v>313333.33333333331</v>
          </cell>
          <cell r="AF63062">
            <v>500000</v>
          </cell>
          <cell r="AJ63062">
            <v>0</v>
          </cell>
          <cell r="AT63062">
            <v>0</v>
          </cell>
          <cell r="AU63062">
            <v>0</v>
          </cell>
          <cell r="AV63062">
            <v>0</v>
          </cell>
        </row>
        <row r="63063">
          <cell r="D63063" t="str">
            <v>Бошқа турдаги хизматлар</v>
          </cell>
          <cell r="M63063" t="str">
            <v>004</v>
          </cell>
          <cell r="V63063">
            <v>11245000</v>
          </cell>
          <cell r="AF63063">
            <v>0</v>
          </cell>
          <cell r="AJ63063">
            <v>0</v>
          </cell>
          <cell r="AT63063">
            <v>0</v>
          </cell>
          <cell r="AU63063">
            <v>0</v>
          </cell>
          <cell r="AV63063">
            <v>0</v>
          </cell>
        </row>
        <row r="63064">
          <cell r="D63064" t="str">
            <v>Бошқа турдаги хизматлар</v>
          </cell>
          <cell r="M63064" t="str">
            <v>033</v>
          </cell>
          <cell r="V63064">
            <v>1368666.6666666667</v>
          </cell>
          <cell r="AF63064">
            <v>0</v>
          </cell>
          <cell r="AJ63064">
            <v>0</v>
          </cell>
          <cell r="AT63064">
            <v>0</v>
          </cell>
          <cell r="AU63064">
            <v>0</v>
          </cell>
          <cell r="AV63064">
            <v>0</v>
          </cell>
        </row>
        <row r="63065">
          <cell r="D63065" t="str">
            <v>Бошқа турдаги хизматлар</v>
          </cell>
          <cell r="M63065" t="str">
            <v>009</v>
          </cell>
          <cell r="V63065">
            <v>5593000.666666667</v>
          </cell>
          <cell r="AF63065">
            <v>0</v>
          </cell>
          <cell r="AJ63065">
            <v>152214</v>
          </cell>
          <cell r="AT63065">
            <v>0</v>
          </cell>
          <cell r="AU63065">
            <v>0</v>
          </cell>
          <cell r="AV63065">
            <v>0</v>
          </cell>
        </row>
        <row r="63066">
          <cell r="D63066" t="str">
            <v>Бошқа турдаги хизматлар</v>
          </cell>
          <cell r="M63066" t="str">
            <v>006</v>
          </cell>
          <cell r="V63066">
            <v>38342000</v>
          </cell>
          <cell r="AF63066">
            <v>2300000</v>
          </cell>
          <cell r="AJ63066">
            <v>775000</v>
          </cell>
          <cell r="AT63066">
            <v>0</v>
          </cell>
          <cell r="AU63066">
            <v>0</v>
          </cell>
          <cell r="AV63066">
            <v>0</v>
          </cell>
        </row>
        <row r="63067">
          <cell r="D63067" t="str">
            <v>Бошқа турдаги хизматлар</v>
          </cell>
          <cell r="M63067" t="str">
            <v>033</v>
          </cell>
          <cell r="V63067">
            <v>29333333.333333332</v>
          </cell>
          <cell r="AF63067">
            <v>8000000</v>
          </cell>
          <cell r="AJ63067">
            <v>0</v>
          </cell>
          <cell r="AT63067">
            <v>0</v>
          </cell>
          <cell r="AU63067">
            <v>0</v>
          </cell>
          <cell r="AV63067">
            <v>0</v>
          </cell>
        </row>
        <row r="63068">
          <cell r="D63068" t="str">
            <v>Бошқа турдаги хизматлар</v>
          </cell>
          <cell r="M63068" t="str">
            <v>033</v>
          </cell>
          <cell r="V63068">
            <v>5000000</v>
          </cell>
          <cell r="AF63068">
            <v>0</v>
          </cell>
          <cell r="AJ63068">
            <v>0</v>
          </cell>
          <cell r="AT63068">
            <v>0</v>
          </cell>
          <cell r="AU63068">
            <v>0</v>
          </cell>
          <cell r="AV63068">
            <v>0</v>
          </cell>
        </row>
        <row r="63069">
          <cell r="D63069" t="str">
            <v>Бошқа турдаги хизматлар</v>
          </cell>
          <cell r="M63069" t="str">
            <v>033</v>
          </cell>
          <cell r="V63069">
            <v>19625060.666666668</v>
          </cell>
          <cell r="AF63069">
            <v>11945611</v>
          </cell>
          <cell r="AJ63069">
            <v>5674411</v>
          </cell>
          <cell r="AT63069">
            <v>0</v>
          </cell>
          <cell r="AU63069">
            <v>0</v>
          </cell>
          <cell r="AV63069">
            <v>0</v>
          </cell>
        </row>
        <row r="63070">
          <cell r="D63070" t="str">
            <v>Бошқа турдаги хизматлар</v>
          </cell>
          <cell r="M63070" t="str">
            <v>005</v>
          </cell>
          <cell r="V63070">
            <v>183333.33333333334</v>
          </cell>
          <cell r="AF63070">
            <v>0</v>
          </cell>
          <cell r="AJ63070">
            <v>0</v>
          </cell>
          <cell r="AT63070">
            <v>0</v>
          </cell>
          <cell r="AU63070">
            <v>0</v>
          </cell>
          <cell r="AV63070">
            <v>0</v>
          </cell>
        </row>
        <row r="63071">
          <cell r="D63071" t="str">
            <v>Бошқа турдаги хизматлар</v>
          </cell>
          <cell r="M63071" t="str">
            <v>005</v>
          </cell>
          <cell r="V63071">
            <v>100000</v>
          </cell>
          <cell r="AF63071">
            <v>4880000</v>
          </cell>
          <cell r="AJ63071">
            <v>0</v>
          </cell>
          <cell r="AT63071">
            <v>0</v>
          </cell>
          <cell r="AU63071">
            <v>0</v>
          </cell>
          <cell r="AV63071">
            <v>0</v>
          </cell>
        </row>
        <row r="63072">
          <cell r="D63072" t="str">
            <v>Бошқа турдаги хизматлар</v>
          </cell>
          <cell r="M63072" t="str">
            <v>011</v>
          </cell>
          <cell r="V63072">
            <v>32659200</v>
          </cell>
          <cell r="AF63072">
            <v>9438000</v>
          </cell>
          <cell r="AJ63072">
            <v>4778540</v>
          </cell>
          <cell r="AT63072">
            <v>87333327</v>
          </cell>
          <cell r="AU63072">
            <v>87333327</v>
          </cell>
          <cell r="AV63072">
            <v>0</v>
          </cell>
        </row>
        <row r="63073">
          <cell r="D63073" t="str">
            <v>Бошқа турдаги хизматлар</v>
          </cell>
          <cell r="M63073" t="str">
            <v>005</v>
          </cell>
          <cell r="V63073">
            <v>833333.33333333337</v>
          </cell>
          <cell r="AF63073">
            <v>0</v>
          </cell>
          <cell r="AJ63073">
            <v>0</v>
          </cell>
          <cell r="AT63073">
            <v>0</v>
          </cell>
          <cell r="AU63073">
            <v>0</v>
          </cell>
          <cell r="AV63073">
            <v>0</v>
          </cell>
        </row>
        <row r="63074">
          <cell r="D63074" t="str">
            <v>Бошқа турдаги хизматлар</v>
          </cell>
          <cell r="M63074" t="str">
            <v>003</v>
          </cell>
          <cell r="V63074">
            <v>176401332</v>
          </cell>
          <cell r="AF63074">
            <v>440</v>
          </cell>
          <cell r="AJ63074">
            <v>0</v>
          </cell>
          <cell r="AT63074">
            <v>0</v>
          </cell>
          <cell r="AU63074">
            <v>0</v>
          </cell>
          <cell r="AV63074">
            <v>0</v>
          </cell>
        </row>
        <row r="63075">
          <cell r="D63075" t="str">
            <v>Бошқа турдаги хизматлар</v>
          </cell>
          <cell r="M63075" t="str">
            <v>055</v>
          </cell>
          <cell r="V63075">
            <v>33861667</v>
          </cell>
          <cell r="AF63075">
            <v>0</v>
          </cell>
          <cell r="AJ63075">
            <v>0</v>
          </cell>
          <cell r="AT63075">
            <v>0</v>
          </cell>
          <cell r="AU63075">
            <v>0</v>
          </cell>
          <cell r="AV63075">
            <v>0</v>
          </cell>
        </row>
        <row r="63076">
          <cell r="D63076" t="str">
            <v>Бошқа турдаги хизматлар</v>
          </cell>
          <cell r="M63076" t="str">
            <v>048</v>
          </cell>
          <cell r="V63076">
            <v>19367266</v>
          </cell>
          <cell r="AF63076">
            <v>22400000</v>
          </cell>
          <cell r="AJ63076">
            <v>0</v>
          </cell>
          <cell r="AT63076">
            <v>0</v>
          </cell>
          <cell r="AU63076">
            <v>0</v>
          </cell>
          <cell r="AV63076">
            <v>0</v>
          </cell>
        </row>
        <row r="63077">
          <cell r="D63077" t="str">
            <v>Бошқа турдаги хизматлар</v>
          </cell>
          <cell r="M63077" t="str">
            <v>002</v>
          </cell>
          <cell r="V63077">
            <v>3989866.6666666665</v>
          </cell>
          <cell r="AF63077">
            <v>2813360</v>
          </cell>
          <cell r="AJ63077">
            <v>250000</v>
          </cell>
          <cell r="AT63077">
            <v>0</v>
          </cell>
          <cell r="AU63077">
            <v>0</v>
          </cell>
          <cell r="AV63077">
            <v>0</v>
          </cell>
        </row>
        <row r="63078">
          <cell r="D63078" t="str">
            <v>Бошқа турдаги хизматлар</v>
          </cell>
          <cell r="M63078" t="str">
            <v>006</v>
          </cell>
          <cell r="V63078">
            <v>12833333.333333334</v>
          </cell>
          <cell r="AF63078">
            <v>3050000</v>
          </cell>
          <cell r="AJ63078">
            <v>0</v>
          </cell>
          <cell r="AT63078">
            <v>96000014</v>
          </cell>
          <cell r="AU63078">
            <v>96000014</v>
          </cell>
          <cell r="AV63078">
            <v>0</v>
          </cell>
        </row>
        <row r="63079">
          <cell r="D63079" t="str">
            <v>Бошқа турдаги хизматлар</v>
          </cell>
          <cell r="M63079" t="str">
            <v>013</v>
          </cell>
          <cell r="V63079">
            <v>306666.66666666669</v>
          </cell>
          <cell r="AF63079">
            <v>0</v>
          </cell>
          <cell r="AJ63079">
            <v>0</v>
          </cell>
          <cell r="AT63079">
            <v>0</v>
          </cell>
          <cell r="AU63079">
            <v>0</v>
          </cell>
          <cell r="AV63079">
            <v>0</v>
          </cell>
        </row>
        <row r="63080">
          <cell r="D63080" t="str">
            <v>Бошқа турдаги хизматлар</v>
          </cell>
          <cell r="M63080" t="str">
            <v>030</v>
          </cell>
          <cell r="V63080">
            <v>88156068.333333328</v>
          </cell>
          <cell r="AF63080">
            <v>0</v>
          </cell>
          <cell r="AJ63080">
            <v>6886000</v>
          </cell>
          <cell r="AT63080">
            <v>0</v>
          </cell>
          <cell r="AU63080">
            <v>0</v>
          </cell>
          <cell r="AV63080">
            <v>0</v>
          </cell>
        </row>
        <row r="63081">
          <cell r="D63081" t="str">
            <v>Бошқа турдаги хизматлар</v>
          </cell>
          <cell r="M63081" t="str">
            <v>003</v>
          </cell>
          <cell r="V63081">
            <v>10200000</v>
          </cell>
          <cell r="AF63081">
            <v>0</v>
          </cell>
          <cell r="AJ63081">
            <v>0</v>
          </cell>
          <cell r="AT63081">
            <v>0</v>
          </cell>
          <cell r="AU63081">
            <v>0</v>
          </cell>
          <cell r="AV63081">
            <v>0</v>
          </cell>
        </row>
        <row r="63082">
          <cell r="D63082" t="str">
            <v>Бошқа турдаги хизматлар</v>
          </cell>
          <cell r="M63082" t="str">
            <v>003</v>
          </cell>
          <cell r="V63082">
            <v>2008333.3333333333</v>
          </cell>
          <cell r="AF63082">
            <v>375000</v>
          </cell>
          <cell r="AJ63082">
            <v>0</v>
          </cell>
          <cell r="AT63082">
            <v>0</v>
          </cell>
          <cell r="AU63082">
            <v>0</v>
          </cell>
          <cell r="AV63082">
            <v>0</v>
          </cell>
        </row>
        <row r="63083">
          <cell r="D63083" t="str">
            <v>Бошқа турдаги хизматлар</v>
          </cell>
          <cell r="M63083" t="str">
            <v>006</v>
          </cell>
          <cell r="V63083">
            <v>33524693.333333332</v>
          </cell>
          <cell r="AF63083">
            <v>0</v>
          </cell>
          <cell r="AJ63083">
            <v>0</v>
          </cell>
          <cell r="AT63083">
            <v>414497907</v>
          </cell>
          <cell r="AU63083">
            <v>414497907</v>
          </cell>
          <cell r="AV63083">
            <v>0</v>
          </cell>
        </row>
        <row r="63084">
          <cell r="D63084" t="str">
            <v>Бошқа турдаги хизматлар</v>
          </cell>
          <cell r="M63084" t="str">
            <v>006</v>
          </cell>
          <cell r="V63084">
            <v>26666666.666666668</v>
          </cell>
          <cell r="AF63084">
            <v>30000000</v>
          </cell>
          <cell r="AJ63084">
            <v>0</v>
          </cell>
          <cell r="AT63084">
            <v>0</v>
          </cell>
          <cell r="AU63084">
            <v>0</v>
          </cell>
          <cell r="AV63084">
            <v>0</v>
          </cell>
        </row>
        <row r="63085">
          <cell r="D63085" t="str">
            <v>Бошқа турдаги хизматлар</v>
          </cell>
          <cell r="M63085" t="str">
            <v>014</v>
          </cell>
          <cell r="V63085">
            <v>133416781</v>
          </cell>
          <cell r="AF63085">
            <v>21899304</v>
          </cell>
          <cell r="AJ63085">
            <v>37072485</v>
          </cell>
          <cell r="AT63085">
            <v>0</v>
          </cell>
          <cell r="AU63085">
            <v>0</v>
          </cell>
          <cell r="AV63085">
            <v>0</v>
          </cell>
        </row>
        <row r="63086">
          <cell r="D63086" t="str">
            <v>Бошқа турдаги хизматлар</v>
          </cell>
          <cell r="M63086" t="str">
            <v>002</v>
          </cell>
          <cell r="V63086">
            <v>61333333.333333336</v>
          </cell>
          <cell r="AF63086">
            <v>0</v>
          </cell>
          <cell r="AJ63086">
            <v>500000</v>
          </cell>
          <cell r="AT63086">
            <v>0</v>
          </cell>
          <cell r="AU63086">
            <v>0</v>
          </cell>
          <cell r="AV63086">
            <v>0</v>
          </cell>
        </row>
        <row r="63087">
          <cell r="D63087" t="str">
            <v>Бошқа турдаги хизматлар</v>
          </cell>
          <cell r="M63087" t="str">
            <v>049</v>
          </cell>
          <cell r="V63087">
            <v>324975318.33333331</v>
          </cell>
          <cell r="AF63087">
            <v>1500000</v>
          </cell>
          <cell r="AJ63087">
            <v>37417000</v>
          </cell>
          <cell r="AT63087">
            <v>911317110.88</v>
          </cell>
          <cell r="AU63087">
            <v>911317110.88</v>
          </cell>
          <cell r="AV63087">
            <v>0</v>
          </cell>
        </row>
        <row r="63088">
          <cell r="D63088" t="str">
            <v>Бошқа турдаги хизматлар</v>
          </cell>
          <cell r="M63088" t="str">
            <v>006</v>
          </cell>
          <cell r="V63088">
            <v>2300000</v>
          </cell>
          <cell r="AF63088">
            <v>0</v>
          </cell>
          <cell r="AJ63088">
            <v>0</v>
          </cell>
          <cell r="AT63088">
            <v>0</v>
          </cell>
          <cell r="AU63088">
            <v>0</v>
          </cell>
          <cell r="AV63088">
            <v>0</v>
          </cell>
        </row>
        <row r="63089">
          <cell r="D63089" t="str">
            <v>Бошқа турдаги хизматлар</v>
          </cell>
          <cell r="M63089" t="str">
            <v>014</v>
          </cell>
          <cell r="V63089">
            <v>14650170.333333334</v>
          </cell>
          <cell r="AF63089">
            <v>57358000</v>
          </cell>
          <cell r="AJ63089">
            <v>1550000</v>
          </cell>
          <cell r="AT63089">
            <v>0</v>
          </cell>
          <cell r="AU63089">
            <v>0</v>
          </cell>
          <cell r="AV63089">
            <v>0</v>
          </cell>
        </row>
        <row r="63090">
          <cell r="D63090" t="str">
            <v>Бошқа турдаги хизматлар</v>
          </cell>
          <cell r="M63090" t="str">
            <v>033</v>
          </cell>
          <cell r="V63090">
            <v>154329832</v>
          </cell>
          <cell r="AF63090">
            <v>15722746</v>
          </cell>
          <cell r="AJ63090">
            <v>10000000</v>
          </cell>
          <cell r="AT63090">
            <v>1114166667</v>
          </cell>
          <cell r="AU63090">
            <v>1114166667</v>
          </cell>
          <cell r="AV63090">
            <v>0</v>
          </cell>
        </row>
        <row r="63091">
          <cell r="D63091" t="str">
            <v>Бошқа турдаги хизматлар</v>
          </cell>
          <cell r="M63091" t="str">
            <v>004</v>
          </cell>
          <cell r="V63091">
            <v>2048346</v>
          </cell>
          <cell r="AF63091">
            <v>0</v>
          </cell>
          <cell r="AJ63091">
            <v>0</v>
          </cell>
          <cell r="AT63091">
            <v>0</v>
          </cell>
          <cell r="AU63091">
            <v>0</v>
          </cell>
          <cell r="AV63091">
            <v>0</v>
          </cell>
        </row>
        <row r="63092">
          <cell r="D63092" t="str">
            <v>Бошқа турдаги хизматлар</v>
          </cell>
          <cell r="M63092" t="str">
            <v>006</v>
          </cell>
          <cell r="V63092">
            <v>5402666.666666667</v>
          </cell>
          <cell r="AF63092">
            <v>0</v>
          </cell>
          <cell r="AJ63092">
            <v>0</v>
          </cell>
          <cell r="AT63092">
            <v>0</v>
          </cell>
          <cell r="AU63092">
            <v>0</v>
          </cell>
          <cell r="AV63092">
            <v>0</v>
          </cell>
        </row>
        <row r="63093">
          <cell r="D63093" t="str">
            <v>Бошқа турдаги хизматлар</v>
          </cell>
          <cell r="M63093" t="str">
            <v>049</v>
          </cell>
          <cell r="V63093">
            <v>88333.333333333328</v>
          </cell>
          <cell r="AF63093">
            <v>0</v>
          </cell>
          <cell r="AJ63093">
            <v>0</v>
          </cell>
          <cell r="AT63093">
            <v>0</v>
          </cell>
          <cell r="AU63093">
            <v>0</v>
          </cell>
          <cell r="AV63093">
            <v>0</v>
          </cell>
        </row>
        <row r="63094">
          <cell r="D63094" t="str">
            <v>Бошқа турдаги хизматлар</v>
          </cell>
          <cell r="M63094" t="str">
            <v>012</v>
          </cell>
          <cell r="V63094">
            <v>1666666.6666666667</v>
          </cell>
          <cell r="AF63094">
            <v>0</v>
          </cell>
          <cell r="AJ63094">
            <v>0</v>
          </cell>
          <cell r="AT63094">
            <v>0</v>
          </cell>
          <cell r="AU63094">
            <v>0</v>
          </cell>
          <cell r="AV63094">
            <v>0</v>
          </cell>
        </row>
        <row r="63095">
          <cell r="D63095" t="str">
            <v>Бошқа турдаги хизматлар</v>
          </cell>
          <cell r="M63095" t="str">
            <v>003</v>
          </cell>
          <cell r="V63095">
            <v>3333.3333333333335</v>
          </cell>
          <cell r="AF63095">
            <v>0</v>
          </cell>
          <cell r="AJ63095">
            <v>0</v>
          </cell>
          <cell r="AT63095">
            <v>0</v>
          </cell>
          <cell r="AU63095">
            <v>0</v>
          </cell>
          <cell r="AV63095">
            <v>0</v>
          </cell>
        </row>
        <row r="63096">
          <cell r="D63096" t="str">
            <v>Бошқа турдаги хизматлар</v>
          </cell>
          <cell r="M63096" t="str">
            <v>002</v>
          </cell>
          <cell r="V63096">
            <v>59333.333333333336</v>
          </cell>
          <cell r="AF63096">
            <v>0</v>
          </cell>
          <cell r="AJ63096">
            <v>0</v>
          </cell>
          <cell r="AT63096">
            <v>0</v>
          </cell>
          <cell r="AU63096">
            <v>0</v>
          </cell>
          <cell r="AV63096">
            <v>0</v>
          </cell>
        </row>
        <row r="63097">
          <cell r="D63097" t="str">
            <v>Бошқа турдаги хизматлар</v>
          </cell>
          <cell r="M63097" t="str">
            <v>003</v>
          </cell>
          <cell r="V63097">
            <v>9699700</v>
          </cell>
          <cell r="AF63097">
            <v>0</v>
          </cell>
          <cell r="AJ63097">
            <v>810160</v>
          </cell>
          <cell r="AT63097">
            <v>175840143</v>
          </cell>
          <cell r="AU63097">
            <v>175840143</v>
          </cell>
          <cell r="AV63097">
            <v>0</v>
          </cell>
        </row>
        <row r="63098">
          <cell r="D63098" t="str">
            <v>Бошқа турдаги хизматлар</v>
          </cell>
          <cell r="M63098" t="str">
            <v>004</v>
          </cell>
          <cell r="V63098">
            <v>14073901</v>
          </cell>
          <cell r="AF63098">
            <v>0</v>
          </cell>
          <cell r="AJ63098">
            <v>0</v>
          </cell>
          <cell r="AT63098">
            <v>0</v>
          </cell>
          <cell r="AU63098">
            <v>0</v>
          </cell>
          <cell r="AV63098">
            <v>0</v>
          </cell>
        </row>
        <row r="63099">
          <cell r="D63099" t="str">
            <v>Бошқа турдаги хизматлар</v>
          </cell>
          <cell r="M63099" t="str">
            <v>055</v>
          </cell>
          <cell r="V63099">
            <v>13651528.333333334</v>
          </cell>
          <cell r="AF63099">
            <v>1478762</v>
          </cell>
          <cell r="AJ63099">
            <v>1878762</v>
          </cell>
          <cell r="AT63099">
            <v>0</v>
          </cell>
          <cell r="AU63099">
            <v>0</v>
          </cell>
          <cell r="AV63099">
            <v>0</v>
          </cell>
        </row>
        <row r="63100">
          <cell r="D63100" t="str">
            <v>Бошқа турдаги хизматлар</v>
          </cell>
          <cell r="M63100" t="str">
            <v>002</v>
          </cell>
          <cell r="V63100">
            <v>4326666.666666667</v>
          </cell>
          <cell r="AF63100">
            <v>0</v>
          </cell>
          <cell r="AJ63100">
            <v>0</v>
          </cell>
          <cell r="AT63100">
            <v>0</v>
          </cell>
          <cell r="AU63100">
            <v>0</v>
          </cell>
          <cell r="AV63100">
            <v>0</v>
          </cell>
        </row>
        <row r="63101">
          <cell r="D63101" t="str">
            <v>Бошқа турдаги хизматлар</v>
          </cell>
          <cell r="M63101" t="str">
            <v>005</v>
          </cell>
          <cell r="V63101">
            <v>41306953</v>
          </cell>
          <cell r="AF63101">
            <v>11629734</v>
          </cell>
          <cell r="AJ63101">
            <v>12789353</v>
          </cell>
          <cell r="AT63101">
            <v>0</v>
          </cell>
          <cell r="AU63101">
            <v>0</v>
          </cell>
          <cell r="AV63101">
            <v>0</v>
          </cell>
        </row>
        <row r="63102">
          <cell r="D63102" t="str">
            <v>Бошқа турдаги хизматлар</v>
          </cell>
          <cell r="M63102" t="str">
            <v>013</v>
          </cell>
          <cell r="V63102">
            <v>18338345</v>
          </cell>
          <cell r="AF63102">
            <v>0</v>
          </cell>
          <cell r="AJ63102">
            <v>0</v>
          </cell>
          <cell r="AT63102">
            <v>0</v>
          </cell>
          <cell r="AU63102">
            <v>0</v>
          </cell>
          <cell r="AV63102">
            <v>0</v>
          </cell>
        </row>
        <row r="63103">
          <cell r="D63103" t="str">
            <v>Бошқа турдаги хизматлар</v>
          </cell>
          <cell r="M63103" t="str">
            <v>006</v>
          </cell>
          <cell r="V63103">
            <v>6116666.666666667</v>
          </cell>
          <cell r="AF63103">
            <v>0</v>
          </cell>
          <cell r="AJ63103">
            <v>0</v>
          </cell>
          <cell r="AT63103">
            <v>0</v>
          </cell>
          <cell r="AU63103">
            <v>0</v>
          </cell>
          <cell r="AV63103">
            <v>0</v>
          </cell>
        </row>
        <row r="63104">
          <cell r="D63104" t="str">
            <v>Бошқа турдаги хизматлар</v>
          </cell>
          <cell r="M63104" t="str">
            <v>031</v>
          </cell>
          <cell r="V63104">
            <v>5603000</v>
          </cell>
          <cell r="AF63104">
            <v>100000</v>
          </cell>
          <cell r="AJ63104">
            <v>0</v>
          </cell>
          <cell r="AT63104">
            <v>0</v>
          </cell>
          <cell r="AU63104">
            <v>0</v>
          </cell>
          <cell r="AV63104">
            <v>0</v>
          </cell>
        </row>
        <row r="63105">
          <cell r="D63105" t="str">
            <v>Бошқа турдаги хизматлар</v>
          </cell>
          <cell r="M63105" t="str">
            <v>009</v>
          </cell>
          <cell r="V63105">
            <v>824833.33333333337</v>
          </cell>
          <cell r="AF63105">
            <v>0</v>
          </cell>
          <cell r="AJ63105">
            <v>0</v>
          </cell>
          <cell r="AT63105">
            <v>0</v>
          </cell>
          <cell r="AU63105">
            <v>0</v>
          </cell>
          <cell r="AV63105">
            <v>0</v>
          </cell>
        </row>
        <row r="63106">
          <cell r="D63106" t="str">
            <v>Бошқа турдаги хизматлар</v>
          </cell>
          <cell r="M63106" t="str">
            <v>005</v>
          </cell>
          <cell r="V63106">
            <v>35100257.666666664</v>
          </cell>
          <cell r="AF63106">
            <v>5510440</v>
          </cell>
          <cell r="AJ63106">
            <v>10000342</v>
          </cell>
          <cell r="AT63106">
            <v>0</v>
          </cell>
          <cell r="AU63106">
            <v>0</v>
          </cell>
          <cell r="AV63106">
            <v>0</v>
          </cell>
        </row>
        <row r="63107">
          <cell r="D63107" t="str">
            <v>Бошқа турдаги хизматлар</v>
          </cell>
          <cell r="M63107" t="str">
            <v>013</v>
          </cell>
          <cell r="V63107">
            <v>532358.33333333337</v>
          </cell>
          <cell r="AF63107">
            <v>0</v>
          </cell>
          <cell r="AJ63107">
            <v>0</v>
          </cell>
          <cell r="AT63107">
            <v>0</v>
          </cell>
          <cell r="AU63107">
            <v>0</v>
          </cell>
          <cell r="AV63107">
            <v>0</v>
          </cell>
        </row>
        <row r="63108">
          <cell r="D63108" t="str">
            <v>Бошқа турдаги хизматлар</v>
          </cell>
          <cell r="M63108" t="str">
            <v>053</v>
          </cell>
          <cell r="V63108">
            <v>5948333.333333333</v>
          </cell>
          <cell r="AF63108">
            <v>0</v>
          </cell>
          <cell r="AJ63108">
            <v>51000</v>
          </cell>
          <cell r="AT63108">
            <v>72187500</v>
          </cell>
          <cell r="AU63108">
            <v>72187500</v>
          </cell>
          <cell r="AV63108">
            <v>0</v>
          </cell>
        </row>
        <row r="63109">
          <cell r="D63109" t="str">
            <v>Бошқа турдаги хизматлар</v>
          </cell>
          <cell r="M63109" t="str">
            <v>006</v>
          </cell>
          <cell r="V63109">
            <v>48333.333333333336</v>
          </cell>
          <cell r="AF63109">
            <v>0</v>
          </cell>
          <cell r="AJ63109">
            <v>0</v>
          </cell>
          <cell r="AT63109">
            <v>0</v>
          </cell>
          <cell r="AU63109">
            <v>0</v>
          </cell>
          <cell r="AV63109">
            <v>0</v>
          </cell>
        </row>
        <row r="63110">
          <cell r="D63110" t="str">
            <v>Бошқа турдаги хизматлар</v>
          </cell>
          <cell r="M63110" t="str">
            <v>005</v>
          </cell>
          <cell r="V63110">
            <v>121666.66666666667</v>
          </cell>
          <cell r="AF63110">
            <v>0</v>
          </cell>
          <cell r="AJ63110">
            <v>0</v>
          </cell>
          <cell r="AT63110">
            <v>0</v>
          </cell>
          <cell r="AU63110">
            <v>0</v>
          </cell>
          <cell r="AV63110">
            <v>0</v>
          </cell>
        </row>
        <row r="63111">
          <cell r="D63111" t="str">
            <v>Бошқа турдаги хизматлар</v>
          </cell>
          <cell r="M63111" t="str">
            <v>006</v>
          </cell>
          <cell r="V63111">
            <v>144332333.33333334</v>
          </cell>
          <cell r="AF63111">
            <v>0</v>
          </cell>
          <cell r="AJ63111">
            <v>0</v>
          </cell>
          <cell r="AT63111">
            <v>7174336364</v>
          </cell>
          <cell r="AU63111">
            <v>7174336364</v>
          </cell>
          <cell r="AV63111">
            <v>0</v>
          </cell>
        </row>
        <row r="63112">
          <cell r="D63112" t="str">
            <v>Бошқа турдаги хизматлар</v>
          </cell>
          <cell r="M63112" t="str">
            <v>008</v>
          </cell>
          <cell r="V63112">
            <v>405497005.33333331</v>
          </cell>
          <cell r="AF63112">
            <v>0</v>
          </cell>
          <cell r="AJ63112">
            <v>50000</v>
          </cell>
          <cell r="AT63112">
            <v>0</v>
          </cell>
          <cell r="AU63112">
            <v>0</v>
          </cell>
          <cell r="AV63112">
            <v>0</v>
          </cell>
        </row>
        <row r="63113">
          <cell r="D63113" t="str">
            <v>Бошқа турдаги хизматлар</v>
          </cell>
          <cell r="M63113" t="str">
            <v>013</v>
          </cell>
          <cell r="V63113">
            <v>105000</v>
          </cell>
          <cell r="AF63113">
            <v>0</v>
          </cell>
          <cell r="AJ63113">
            <v>0</v>
          </cell>
          <cell r="AT63113">
            <v>0</v>
          </cell>
          <cell r="AU63113">
            <v>0</v>
          </cell>
          <cell r="AV63113">
            <v>0</v>
          </cell>
        </row>
        <row r="63114">
          <cell r="D63114" t="str">
            <v>Бошқа турдаги хизматлар</v>
          </cell>
          <cell r="M63114" t="str">
            <v>004</v>
          </cell>
          <cell r="V63114">
            <v>248974100</v>
          </cell>
          <cell r="AF63114">
            <v>60907272</v>
          </cell>
          <cell r="AJ63114">
            <v>22598461</v>
          </cell>
          <cell r="AT63114">
            <v>258614213</v>
          </cell>
          <cell r="AU63114">
            <v>258614213</v>
          </cell>
          <cell r="AV63114">
            <v>0</v>
          </cell>
        </row>
        <row r="63115">
          <cell r="D63115" t="str">
            <v>Бошқа турдаги хизматлар</v>
          </cell>
          <cell r="M63115" t="str">
            <v>012</v>
          </cell>
          <cell r="V63115">
            <v>3850000</v>
          </cell>
          <cell r="AF63115">
            <v>0</v>
          </cell>
          <cell r="AJ63115">
            <v>0</v>
          </cell>
          <cell r="AT63115">
            <v>29000000</v>
          </cell>
          <cell r="AU63115">
            <v>0</v>
          </cell>
          <cell r="AV63115">
            <v>0</v>
          </cell>
        </row>
        <row r="63116">
          <cell r="D63116" t="str">
            <v>Бошқа турдаги хизматлар</v>
          </cell>
          <cell r="M63116" t="str">
            <v>033</v>
          </cell>
          <cell r="V63116">
            <v>34872380.333333336</v>
          </cell>
          <cell r="AF63116">
            <v>3000000</v>
          </cell>
          <cell r="AJ63116">
            <v>0</v>
          </cell>
          <cell r="AT63116">
            <v>0</v>
          </cell>
          <cell r="AU63116">
            <v>0</v>
          </cell>
          <cell r="AV63116">
            <v>0</v>
          </cell>
        </row>
        <row r="63117">
          <cell r="D63117" t="str">
            <v>Бошқа турдаги хизматлар</v>
          </cell>
          <cell r="M63117" t="str">
            <v>002</v>
          </cell>
          <cell r="V63117">
            <v>3332000</v>
          </cell>
          <cell r="AF63117">
            <v>1200000</v>
          </cell>
          <cell r="AJ63117">
            <v>350000</v>
          </cell>
          <cell r="AT63117">
            <v>25067707</v>
          </cell>
          <cell r="AU63117">
            <v>25067707</v>
          </cell>
          <cell r="AV63117">
            <v>0</v>
          </cell>
        </row>
        <row r="63118">
          <cell r="D63118" t="str">
            <v>Бошқа турдаги хизматлар</v>
          </cell>
          <cell r="M63118" t="str">
            <v>008</v>
          </cell>
          <cell r="V63118">
            <v>4316033.333333333</v>
          </cell>
          <cell r="AF63118">
            <v>0</v>
          </cell>
          <cell r="AJ63118">
            <v>0</v>
          </cell>
          <cell r="AT63118">
            <v>0</v>
          </cell>
          <cell r="AU63118">
            <v>0</v>
          </cell>
          <cell r="AV63118">
            <v>0</v>
          </cell>
        </row>
        <row r="63119">
          <cell r="D63119" t="str">
            <v>Бошқа турдаги хизматлар</v>
          </cell>
          <cell r="M63119" t="str">
            <v>011</v>
          </cell>
          <cell r="V63119">
            <v>6532033.333333333</v>
          </cell>
          <cell r="AF63119">
            <v>0</v>
          </cell>
          <cell r="AJ63119">
            <v>1941634</v>
          </cell>
          <cell r="AT63119">
            <v>0</v>
          </cell>
          <cell r="AU63119">
            <v>0</v>
          </cell>
          <cell r="AV63119">
            <v>0</v>
          </cell>
        </row>
        <row r="63120">
          <cell r="D63120" t="str">
            <v>Бошқа турдаги хизматлар</v>
          </cell>
          <cell r="M63120" t="str">
            <v>002</v>
          </cell>
          <cell r="V63120">
            <v>500000</v>
          </cell>
          <cell r="AF63120">
            <v>0</v>
          </cell>
          <cell r="AJ63120">
            <v>0</v>
          </cell>
          <cell r="AT63120">
            <v>0</v>
          </cell>
          <cell r="AU63120">
            <v>0</v>
          </cell>
          <cell r="AV63120">
            <v>0</v>
          </cell>
        </row>
        <row r="63121">
          <cell r="D63121" t="str">
            <v>Бошқа турдаги хизматлар</v>
          </cell>
          <cell r="M63121" t="str">
            <v>006</v>
          </cell>
          <cell r="V63121">
            <v>2166929.3333333335</v>
          </cell>
          <cell r="AF63121">
            <v>0</v>
          </cell>
          <cell r="AJ63121">
            <v>0</v>
          </cell>
          <cell r="AT63121">
            <v>0</v>
          </cell>
          <cell r="AU63121">
            <v>0</v>
          </cell>
          <cell r="AV63121">
            <v>0</v>
          </cell>
        </row>
        <row r="63122">
          <cell r="D63122" t="str">
            <v>Бошқа турдаги хизматлар</v>
          </cell>
          <cell r="M63122" t="str">
            <v>013</v>
          </cell>
          <cell r="V63122">
            <v>3633333.3333333335</v>
          </cell>
          <cell r="AF63122">
            <v>0</v>
          </cell>
          <cell r="AJ63122">
            <v>0</v>
          </cell>
          <cell r="AT63122">
            <v>0</v>
          </cell>
          <cell r="AU63122">
            <v>0</v>
          </cell>
          <cell r="AV63122">
            <v>0</v>
          </cell>
        </row>
        <row r="63123">
          <cell r="D63123" t="str">
            <v>Бошқа турдаги хизматлар</v>
          </cell>
          <cell r="M63123" t="str">
            <v>031</v>
          </cell>
          <cell r="V63123">
            <v>2587000</v>
          </cell>
          <cell r="AF63123">
            <v>2798200</v>
          </cell>
          <cell r="AJ63123">
            <v>400000</v>
          </cell>
          <cell r="AT63123">
            <v>0</v>
          </cell>
          <cell r="AU63123">
            <v>0</v>
          </cell>
          <cell r="AV63123">
            <v>0</v>
          </cell>
        </row>
        <row r="63124">
          <cell r="D63124" t="str">
            <v>Бошқа турдаги хизматлар</v>
          </cell>
          <cell r="M63124" t="str">
            <v>006</v>
          </cell>
          <cell r="V63124">
            <v>5132055.333333333</v>
          </cell>
          <cell r="AF63124">
            <v>3763372</v>
          </cell>
          <cell r="AJ63124">
            <v>1230227</v>
          </cell>
          <cell r="AT63124">
            <v>0</v>
          </cell>
          <cell r="AU63124">
            <v>0</v>
          </cell>
          <cell r="AV63124">
            <v>0</v>
          </cell>
        </row>
        <row r="63125">
          <cell r="D63125" t="str">
            <v>Бошқа турдаги хизматлар</v>
          </cell>
          <cell r="M63125" t="str">
            <v>013</v>
          </cell>
          <cell r="V63125">
            <v>32440153.333333332</v>
          </cell>
          <cell r="AF63125">
            <v>4496000</v>
          </cell>
          <cell r="AJ63125">
            <v>3122403</v>
          </cell>
          <cell r="AT63125">
            <v>0</v>
          </cell>
          <cell r="AU63125">
            <v>0</v>
          </cell>
          <cell r="AV63125">
            <v>0</v>
          </cell>
        </row>
        <row r="63126">
          <cell r="D63126" t="str">
            <v>Бошқа турдаги хизматлар</v>
          </cell>
          <cell r="M63126" t="str">
            <v>009</v>
          </cell>
          <cell r="V63126">
            <v>2963166.6666666665</v>
          </cell>
          <cell r="AF63126">
            <v>0</v>
          </cell>
          <cell r="AJ63126">
            <v>0</v>
          </cell>
          <cell r="AT63126">
            <v>1211219022</v>
          </cell>
          <cell r="AU63126">
            <v>0</v>
          </cell>
          <cell r="AV63126">
            <v>0</v>
          </cell>
        </row>
        <row r="63127">
          <cell r="D63127" t="str">
            <v>Бошқа турдаги хизматлар</v>
          </cell>
          <cell r="M63127" t="str">
            <v>053</v>
          </cell>
          <cell r="V63127">
            <v>75354169.333333328</v>
          </cell>
          <cell r="AF63127">
            <v>57719183</v>
          </cell>
          <cell r="AJ63127">
            <v>3795000</v>
          </cell>
          <cell r="AT63127">
            <v>0</v>
          </cell>
          <cell r="AU63127">
            <v>0</v>
          </cell>
          <cell r="AV63127">
            <v>0</v>
          </cell>
        </row>
        <row r="63128">
          <cell r="D63128" t="str">
            <v>Бошқа турдаги хизматлар</v>
          </cell>
          <cell r="M63128" t="str">
            <v>057</v>
          </cell>
          <cell r="V63128">
            <v>588856317.66666663</v>
          </cell>
          <cell r="AF63128">
            <v>171029046</v>
          </cell>
          <cell r="AJ63128">
            <v>83217800</v>
          </cell>
          <cell r="AT63128">
            <v>0</v>
          </cell>
          <cell r="AU63128">
            <v>0</v>
          </cell>
          <cell r="AV63128">
            <v>0</v>
          </cell>
        </row>
        <row r="63129">
          <cell r="D63129" t="str">
            <v>Бошқа турдаги хизматлар</v>
          </cell>
          <cell r="M63129" t="str">
            <v>004</v>
          </cell>
          <cell r="V63129">
            <v>400000</v>
          </cell>
          <cell r="AF63129">
            <v>0</v>
          </cell>
          <cell r="AJ63129">
            <v>0</v>
          </cell>
          <cell r="AT63129">
            <v>0</v>
          </cell>
          <cell r="AU63129">
            <v>0</v>
          </cell>
          <cell r="AV63129">
            <v>0</v>
          </cell>
        </row>
        <row r="63130">
          <cell r="D63130" t="str">
            <v>Бошқа турдаги хизматлар</v>
          </cell>
          <cell r="M63130" t="str">
            <v>004</v>
          </cell>
          <cell r="V63130">
            <v>3933333.3333333335</v>
          </cell>
          <cell r="AF63130">
            <v>0</v>
          </cell>
          <cell r="AJ63130">
            <v>1200000</v>
          </cell>
          <cell r="AT63130">
            <v>0</v>
          </cell>
          <cell r="AU63130">
            <v>0</v>
          </cell>
          <cell r="AV63130">
            <v>0</v>
          </cell>
        </row>
        <row r="63131">
          <cell r="D63131" t="str">
            <v>Бошқа турдаги хизматлар</v>
          </cell>
          <cell r="M63131" t="str">
            <v>053</v>
          </cell>
          <cell r="V63131">
            <v>354808279.33333331</v>
          </cell>
          <cell r="AF63131">
            <v>0</v>
          </cell>
          <cell r="AJ63131">
            <v>542000</v>
          </cell>
          <cell r="AT63131">
            <v>0</v>
          </cell>
          <cell r="AU63131">
            <v>0</v>
          </cell>
          <cell r="AV63131">
            <v>0</v>
          </cell>
        </row>
        <row r="63132">
          <cell r="D63132" t="str">
            <v>Бошқа турдаги хизматлар</v>
          </cell>
          <cell r="M63132" t="str">
            <v>051</v>
          </cell>
          <cell r="V63132">
            <v>6802937.333333333</v>
          </cell>
          <cell r="AF63132">
            <v>0</v>
          </cell>
          <cell r="AJ63132">
            <v>950000</v>
          </cell>
          <cell r="AT63132">
            <v>0</v>
          </cell>
          <cell r="AU63132">
            <v>0</v>
          </cell>
          <cell r="AV63132">
            <v>0</v>
          </cell>
        </row>
        <row r="63133">
          <cell r="D63133" t="str">
            <v>Бошқа турдаги хизматлар</v>
          </cell>
          <cell r="M63133" t="str">
            <v>012</v>
          </cell>
          <cell r="V63133">
            <v>10455000</v>
          </cell>
          <cell r="AF63133">
            <v>0</v>
          </cell>
          <cell r="AJ63133">
            <v>0</v>
          </cell>
          <cell r="AT63133">
            <v>212365967</v>
          </cell>
          <cell r="AU63133">
            <v>0</v>
          </cell>
          <cell r="AV63133">
            <v>212365967</v>
          </cell>
        </row>
        <row r="63134">
          <cell r="D63134" t="str">
            <v>Бошқа турдаги хизматлар</v>
          </cell>
          <cell r="M63134" t="str">
            <v>005</v>
          </cell>
          <cell r="V63134">
            <v>3618333.3333333335</v>
          </cell>
          <cell r="AF63134">
            <v>0</v>
          </cell>
          <cell r="AJ63134">
            <v>1000000</v>
          </cell>
          <cell r="AT63134">
            <v>0</v>
          </cell>
          <cell r="AU63134">
            <v>0</v>
          </cell>
          <cell r="AV63134">
            <v>0</v>
          </cell>
        </row>
        <row r="63135">
          <cell r="D63135" t="str">
            <v>Бошқа турдаги хизматлар</v>
          </cell>
          <cell r="M63135" t="str">
            <v>033</v>
          </cell>
          <cell r="V63135">
            <v>542642</v>
          </cell>
          <cell r="AF63135">
            <v>10206</v>
          </cell>
          <cell r="AJ63135">
            <v>0</v>
          </cell>
          <cell r="AT63135">
            <v>0</v>
          </cell>
          <cell r="AU63135">
            <v>0</v>
          </cell>
          <cell r="AV63135">
            <v>0</v>
          </cell>
        </row>
        <row r="63136">
          <cell r="D63136" t="str">
            <v>Бошқа турдаги хизматлар</v>
          </cell>
          <cell r="M63136" t="str">
            <v>006</v>
          </cell>
          <cell r="V63136">
            <v>765493</v>
          </cell>
          <cell r="AF63136">
            <v>635383</v>
          </cell>
          <cell r="AJ63136">
            <v>0</v>
          </cell>
          <cell r="AT63136">
            <v>0</v>
          </cell>
          <cell r="AU63136">
            <v>0</v>
          </cell>
          <cell r="AV63136">
            <v>0</v>
          </cell>
        </row>
        <row r="63137">
          <cell r="D63137" t="str">
            <v>Бошқа турдаги хизматлар</v>
          </cell>
          <cell r="M63137" t="str">
            <v>033</v>
          </cell>
          <cell r="V63137">
            <v>530000</v>
          </cell>
          <cell r="AF63137">
            <v>0</v>
          </cell>
          <cell r="AJ63137">
            <v>0</v>
          </cell>
          <cell r="AT63137">
            <v>0</v>
          </cell>
          <cell r="AU63137">
            <v>0</v>
          </cell>
          <cell r="AV63137">
            <v>0</v>
          </cell>
        </row>
        <row r="63138">
          <cell r="D63138" t="str">
            <v>Бошқа турдаги хизматлар</v>
          </cell>
          <cell r="M63138" t="str">
            <v>004</v>
          </cell>
          <cell r="V63138">
            <v>24005167</v>
          </cell>
          <cell r="AF63138">
            <v>5073814</v>
          </cell>
          <cell r="AJ63138">
            <v>1548000</v>
          </cell>
          <cell r="AT63138">
            <v>168328425</v>
          </cell>
          <cell r="AU63138">
            <v>168328425</v>
          </cell>
          <cell r="AV63138">
            <v>0</v>
          </cell>
        </row>
        <row r="63139">
          <cell r="D63139" t="str">
            <v>Бошқа турдаги хизматлар</v>
          </cell>
          <cell r="M63139" t="str">
            <v>012</v>
          </cell>
          <cell r="V63139">
            <v>3469666.6666666665</v>
          </cell>
          <cell r="AF63139">
            <v>0</v>
          </cell>
          <cell r="AJ63139">
            <v>0</v>
          </cell>
          <cell r="AT63139">
            <v>0</v>
          </cell>
          <cell r="AU63139">
            <v>0</v>
          </cell>
          <cell r="AV63139">
            <v>0</v>
          </cell>
        </row>
        <row r="63140">
          <cell r="D63140" t="str">
            <v>Бошқа турдаги хизматлар</v>
          </cell>
          <cell r="M63140" t="str">
            <v>004</v>
          </cell>
          <cell r="V63140">
            <v>30386666.666666668</v>
          </cell>
          <cell r="AF63140">
            <v>70160000</v>
          </cell>
          <cell r="AJ63140">
            <v>0</v>
          </cell>
          <cell r="AT63140">
            <v>0</v>
          </cell>
          <cell r="AU63140">
            <v>0</v>
          </cell>
          <cell r="AV63140">
            <v>0</v>
          </cell>
        </row>
        <row r="63141">
          <cell r="D63141" t="str">
            <v>Бошқа турдаги хизматлар</v>
          </cell>
          <cell r="M63141" t="str">
            <v>006</v>
          </cell>
          <cell r="V63141">
            <v>5403842.333333333</v>
          </cell>
          <cell r="AF63141">
            <v>2485745</v>
          </cell>
          <cell r="AJ63141">
            <v>696625</v>
          </cell>
          <cell r="AT63141">
            <v>0</v>
          </cell>
          <cell r="AU63141">
            <v>0</v>
          </cell>
          <cell r="AV63141">
            <v>0</v>
          </cell>
        </row>
        <row r="63142">
          <cell r="D63142" t="str">
            <v>Бошқа турдаги хизматлар</v>
          </cell>
          <cell r="M63142" t="str">
            <v>033</v>
          </cell>
          <cell r="V63142">
            <v>6340922</v>
          </cell>
          <cell r="AF63142">
            <v>0</v>
          </cell>
          <cell r="AJ63142">
            <v>2161289</v>
          </cell>
          <cell r="AT63142">
            <v>0</v>
          </cell>
          <cell r="AU63142">
            <v>0</v>
          </cell>
          <cell r="AV63142">
            <v>0</v>
          </cell>
        </row>
        <row r="63143">
          <cell r="D63143" t="str">
            <v>Бошқа турдаги хизматлар</v>
          </cell>
          <cell r="M63143" t="str">
            <v>053</v>
          </cell>
          <cell r="V63143">
            <v>288392821.33333331</v>
          </cell>
          <cell r="AF63143">
            <v>12007138</v>
          </cell>
          <cell r="AJ63143">
            <v>2510354</v>
          </cell>
          <cell r="AT63143">
            <v>0</v>
          </cell>
          <cell r="AU63143">
            <v>0</v>
          </cell>
          <cell r="AV63143">
            <v>0</v>
          </cell>
        </row>
        <row r="63144">
          <cell r="D63144" t="str">
            <v>Бошқа турдаги хизматлар</v>
          </cell>
          <cell r="M63144" t="str">
            <v>031</v>
          </cell>
          <cell r="V63144">
            <v>1513398</v>
          </cell>
          <cell r="AF63144">
            <v>108284</v>
          </cell>
          <cell r="AJ63144">
            <v>55681</v>
          </cell>
          <cell r="AT63144">
            <v>0</v>
          </cell>
          <cell r="AU63144">
            <v>0</v>
          </cell>
          <cell r="AV63144">
            <v>0</v>
          </cell>
        </row>
        <row r="63145">
          <cell r="D63145" t="str">
            <v>Бошқа турдаги хизматлар</v>
          </cell>
          <cell r="M63145" t="str">
            <v>006</v>
          </cell>
          <cell r="V63145">
            <v>65045503</v>
          </cell>
          <cell r="AF63145">
            <v>41436781</v>
          </cell>
          <cell r="AJ63145">
            <v>10818442</v>
          </cell>
          <cell r="AT63145">
            <v>0</v>
          </cell>
          <cell r="AU63145">
            <v>0</v>
          </cell>
          <cell r="AV63145">
            <v>0</v>
          </cell>
        </row>
        <row r="63146">
          <cell r="D63146" t="str">
            <v>Бошқа турдаги хизматлар</v>
          </cell>
          <cell r="M63146" t="str">
            <v>031</v>
          </cell>
          <cell r="V63146">
            <v>6148431.333333333</v>
          </cell>
          <cell r="AF63146">
            <v>1048973</v>
          </cell>
          <cell r="AJ63146">
            <v>1146870</v>
          </cell>
          <cell r="AT63146">
            <v>0</v>
          </cell>
          <cell r="AU63146">
            <v>0</v>
          </cell>
          <cell r="AV63146">
            <v>0</v>
          </cell>
        </row>
        <row r="63147">
          <cell r="D63147" t="str">
            <v>Бошқа турдаги хизматлар</v>
          </cell>
          <cell r="M63147" t="str">
            <v>004</v>
          </cell>
          <cell r="V63147">
            <v>2362327.6666666665</v>
          </cell>
          <cell r="AF63147">
            <v>220865</v>
          </cell>
          <cell r="AJ63147">
            <v>823564</v>
          </cell>
          <cell r="AT63147">
            <v>0</v>
          </cell>
          <cell r="AU63147">
            <v>0</v>
          </cell>
          <cell r="AV63147">
            <v>0</v>
          </cell>
        </row>
        <row r="63148">
          <cell r="D63148" t="str">
            <v>Бошқа турдаги хизматлар</v>
          </cell>
          <cell r="M63148" t="str">
            <v>003</v>
          </cell>
          <cell r="V63148">
            <v>2833333.3333333335</v>
          </cell>
          <cell r="AF63148">
            <v>13600000</v>
          </cell>
          <cell r="AJ63148">
            <v>0</v>
          </cell>
          <cell r="AT63148">
            <v>0</v>
          </cell>
          <cell r="AU63148">
            <v>0</v>
          </cell>
          <cell r="AV63148">
            <v>0</v>
          </cell>
        </row>
        <row r="63149">
          <cell r="D63149" t="str">
            <v>Бошқа турдаги хизматлар</v>
          </cell>
          <cell r="M63149" t="str">
            <v>005</v>
          </cell>
          <cell r="V63149">
            <v>3291666.6666666665</v>
          </cell>
          <cell r="AF63149">
            <v>0</v>
          </cell>
          <cell r="AJ63149">
            <v>0</v>
          </cell>
          <cell r="AT63149">
            <v>72800000</v>
          </cell>
          <cell r="AU63149">
            <v>72800000</v>
          </cell>
          <cell r="AV63149">
            <v>0</v>
          </cell>
        </row>
        <row r="63150">
          <cell r="D63150" t="str">
            <v>Бошқа турдаги хизматлар</v>
          </cell>
          <cell r="M63150" t="str">
            <v>006</v>
          </cell>
          <cell r="V63150">
            <v>810700</v>
          </cell>
          <cell r="AF63150">
            <v>0</v>
          </cell>
          <cell r="AJ63150">
            <v>0</v>
          </cell>
          <cell r="AT63150">
            <v>0</v>
          </cell>
          <cell r="AU63150">
            <v>0</v>
          </cell>
          <cell r="AV63150">
            <v>0</v>
          </cell>
        </row>
        <row r="63151">
          <cell r="D63151" t="str">
            <v>Бошқа турдаги хизматлар</v>
          </cell>
          <cell r="M63151" t="str">
            <v>004</v>
          </cell>
          <cell r="V63151">
            <v>86420855</v>
          </cell>
          <cell r="AF63151">
            <v>33170857</v>
          </cell>
          <cell r="AJ63151">
            <v>17864290</v>
          </cell>
          <cell r="AT63151">
            <v>168000000</v>
          </cell>
          <cell r="AU63151">
            <v>168000000</v>
          </cell>
          <cell r="AV63151">
            <v>0</v>
          </cell>
        </row>
        <row r="63152">
          <cell r="D63152" t="str">
            <v>Бошқа турдаги хизматлар</v>
          </cell>
          <cell r="M63152" t="str">
            <v>012</v>
          </cell>
          <cell r="V63152">
            <v>1916666.6666666667</v>
          </cell>
          <cell r="AF63152">
            <v>0</v>
          </cell>
          <cell r="AJ63152">
            <v>0</v>
          </cell>
          <cell r="AT63152">
            <v>0</v>
          </cell>
          <cell r="AU63152">
            <v>0</v>
          </cell>
          <cell r="AV63152">
            <v>0</v>
          </cell>
        </row>
        <row r="63153">
          <cell r="D63153" t="str">
            <v>Бошқа турдаги хизматлар</v>
          </cell>
          <cell r="M63153" t="str">
            <v>006</v>
          </cell>
          <cell r="V63153">
            <v>2458666.6666666665</v>
          </cell>
          <cell r="AF63153">
            <v>0</v>
          </cell>
          <cell r="AJ63153">
            <v>0</v>
          </cell>
          <cell r="AT63153">
            <v>17550719</v>
          </cell>
          <cell r="AU63153">
            <v>17550719</v>
          </cell>
          <cell r="AV63153">
            <v>0</v>
          </cell>
        </row>
        <row r="63154">
          <cell r="D63154" t="str">
            <v>Бошқа турдаги хизматлар</v>
          </cell>
          <cell r="M63154" t="str">
            <v>053</v>
          </cell>
          <cell r="V63154">
            <v>802966.66666666663</v>
          </cell>
          <cell r="AF63154">
            <v>0</v>
          </cell>
          <cell r="AJ63154">
            <v>0</v>
          </cell>
          <cell r="AT63154">
            <v>0</v>
          </cell>
          <cell r="AU63154">
            <v>0</v>
          </cell>
          <cell r="AV63154">
            <v>0</v>
          </cell>
        </row>
        <row r="63155">
          <cell r="D63155" t="str">
            <v>Бошқа турдаги хизматлар</v>
          </cell>
          <cell r="M63155" t="str">
            <v>014</v>
          </cell>
          <cell r="V63155">
            <v>59510294.333333336</v>
          </cell>
          <cell r="AF63155">
            <v>0</v>
          </cell>
          <cell r="AJ63155">
            <v>0</v>
          </cell>
          <cell r="AT63155">
            <v>0</v>
          </cell>
          <cell r="AU63155">
            <v>0</v>
          </cell>
          <cell r="AV63155">
            <v>0</v>
          </cell>
        </row>
        <row r="63156">
          <cell r="D63156" t="str">
            <v>Бошқа турдаги хизматлар</v>
          </cell>
          <cell r="M63156" t="str">
            <v>011</v>
          </cell>
          <cell r="V63156">
            <v>4062100.3333333335</v>
          </cell>
          <cell r="AF63156">
            <v>0</v>
          </cell>
          <cell r="AJ63156">
            <v>37924</v>
          </cell>
          <cell r="AT63156">
            <v>24062485</v>
          </cell>
          <cell r="AU63156">
            <v>24062485</v>
          </cell>
          <cell r="AV63156">
            <v>0</v>
          </cell>
        </row>
        <row r="63157">
          <cell r="D63157" t="str">
            <v>Бошқа турдаги хизматлар</v>
          </cell>
          <cell r="M63157" t="str">
            <v>004</v>
          </cell>
          <cell r="V63157">
            <v>15915000</v>
          </cell>
          <cell r="AF63157">
            <v>11760000</v>
          </cell>
          <cell r="AJ63157">
            <v>5000000</v>
          </cell>
          <cell r="AT63157">
            <v>0</v>
          </cell>
          <cell r="AU63157">
            <v>0</v>
          </cell>
          <cell r="AV63157">
            <v>0</v>
          </cell>
        </row>
        <row r="63158">
          <cell r="D63158" t="str">
            <v>Бошқа турдаги хизматлар</v>
          </cell>
          <cell r="M63158" t="str">
            <v>053</v>
          </cell>
          <cell r="V63158">
            <v>1000000</v>
          </cell>
          <cell r="AF63158">
            <v>0</v>
          </cell>
          <cell r="AJ63158">
            <v>0</v>
          </cell>
          <cell r="AT63158">
            <v>0</v>
          </cell>
          <cell r="AU63158">
            <v>0</v>
          </cell>
          <cell r="AV63158">
            <v>0</v>
          </cell>
        </row>
        <row r="63159">
          <cell r="D63159" t="str">
            <v>Бошқа турдаги хизматлар</v>
          </cell>
          <cell r="M63159" t="str">
            <v>013</v>
          </cell>
          <cell r="V63159">
            <v>2302333.3333333335</v>
          </cell>
          <cell r="AF63159">
            <v>0</v>
          </cell>
          <cell r="AJ63159">
            <v>0</v>
          </cell>
          <cell r="AT63159">
            <v>0</v>
          </cell>
          <cell r="AU63159">
            <v>0</v>
          </cell>
          <cell r="AV63159">
            <v>0</v>
          </cell>
        </row>
        <row r="63160">
          <cell r="D63160" t="str">
            <v>Бошқа турдаги хизматлар</v>
          </cell>
          <cell r="M63160" t="str">
            <v>004</v>
          </cell>
          <cell r="V63160">
            <v>72131749.666666672</v>
          </cell>
          <cell r="AF63160">
            <v>4013300</v>
          </cell>
          <cell r="AJ63160">
            <v>0</v>
          </cell>
          <cell r="AT63160">
            <v>0</v>
          </cell>
          <cell r="AU63160">
            <v>0</v>
          </cell>
          <cell r="AV63160">
            <v>0</v>
          </cell>
        </row>
        <row r="63161">
          <cell r="D63161" t="str">
            <v>Бошқа турдаги хизматлар</v>
          </cell>
          <cell r="M63161" t="str">
            <v>002</v>
          </cell>
          <cell r="V63161">
            <v>8665547.666666666</v>
          </cell>
          <cell r="AF63161">
            <v>0</v>
          </cell>
          <cell r="AJ63161">
            <v>0</v>
          </cell>
          <cell r="AT63161">
            <v>75176473</v>
          </cell>
          <cell r="AU63161">
            <v>0</v>
          </cell>
          <cell r="AV63161">
            <v>75176473</v>
          </cell>
        </row>
        <row r="63162">
          <cell r="D63162" t="str">
            <v>Бошқа турдаги хизматлар</v>
          </cell>
          <cell r="M63162" t="str">
            <v>002</v>
          </cell>
          <cell r="V63162">
            <v>185070750</v>
          </cell>
          <cell r="AF63162">
            <v>0</v>
          </cell>
          <cell r="AJ63162">
            <v>0</v>
          </cell>
          <cell r="AT63162">
            <v>0</v>
          </cell>
          <cell r="AU63162">
            <v>0</v>
          </cell>
          <cell r="AV63162">
            <v>0</v>
          </cell>
        </row>
        <row r="63163">
          <cell r="D63163" t="str">
            <v>Бошқа турдаги хизматлар</v>
          </cell>
          <cell r="M63163" t="str">
            <v>030</v>
          </cell>
          <cell r="V63163">
            <v>1014669.3333333334</v>
          </cell>
          <cell r="AF63163">
            <v>0</v>
          </cell>
          <cell r="AJ63163">
            <v>0</v>
          </cell>
          <cell r="AT63163">
            <v>0</v>
          </cell>
          <cell r="AU63163">
            <v>0</v>
          </cell>
          <cell r="AV63163">
            <v>0</v>
          </cell>
        </row>
        <row r="63164">
          <cell r="D63164" t="str">
            <v>Бошқа турдаги хизматлар</v>
          </cell>
          <cell r="M63164" t="str">
            <v>014</v>
          </cell>
          <cell r="V63164">
            <v>267400333.33333334</v>
          </cell>
          <cell r="AF63164">
            <v>780500</v>
          </cell>
          <cell r="AJ63164">
            <v>0</v>
          </cell>
          <cell r="AT63164">
            <v>0</v>
          </cell>
          <cell r="AU63164">
            <v>0</v>
          </cell>
          <cell r="AV63164">
            <v>0</v>
          </cell>
        </row>
        <row r="63165">
          <cell r="D63165" t="str">
            <v>Бошқа турдаги хизматлар</v>
          </cell>
          <cell r="M63165" t="str">
            <v>051</v>
          </cell>
          <cell r="V63165">
            <v>6535000</v>
          </cell>
          <cell r="AF63165">
            <v>0</v>
          </cell>
          <cell r="AJ63165">
            <v>0</v>
          </cell>
          <cell r="AT63165">
            <v>52941176</v>
          </cell>
          <cell r="AU63165">
            <v>52941176</v>
          </cell>
          <cell r="AV63165">
            <v>0</v>
          </cell>
        </row>
        <row r="63166">
          <cell r="D63166" t="str">
            <v>Бошқа турдаги хизматлар</v>
          </cell>
          <cell r="M63166" t="str">
            <v>004</v>
          </cell>
          <cell r="V63166">
            <v>10290357.666666666</v>
          </cell>
          <cell r="AF63166">
            <v>0</v>
          </cell>
          <cell r="AJ63166">
            <v>0</v>
          </cell>
          <cell r="AT63166">
            <v>800000000</v>
          </cell>
          <cell r="AU63166">
            <v>800000000</v>
          </cell>
          <cell r="AV63166">
            <v>0</v>
          </cell>
        </row>
        <row r="63167">
          <cell r="D63167" t="str">
            <v>Бошқа турдаги хизматлар</v>
          </cell>
          <cell r="M63167" t="str">
            <v>013</v>
          </cell>
          <cell r="V63167">
            <v>9740000</v>
          </cell>
          <cell r="AF63167">
            <v>0</v>
          </cell>
          <cell r="AJ63167">
            <v>0</v>
          </cell>
          <cell r="AT63167">
            <v>0</v>
          </cell>
          <cell r="AU63167">
            <v>0</v>
          </cell>
          <cell r="AV63167">
            <v>0</v>
          </cell>
        </row>
        <row r="63168">
          <cell r="D63168" t="str">
            <v>Бошқа турдаги хизматлар</v>
          </cell>
          <cell r="M63168" t="str">
            <v>014</v>
          </cell>
          <cell r="V63168">
            <v>38964259.666666664</v>
          </cell>
          <cell r="AF63168">
            <v>1492010</v>
          </cell>
          <cell r="AJ63168">
            <v>4686811</v>
          </cell>
          <cell r="AT63168">
            <v>0</v>
          </cell>
          <cell r="AU63168">
            <v>0</v>
          </cell>
          <cell r="AV63168">
            <v>0</v>
          </cell>
        </row>
        <row r="63169">
          <cell r="D63169" t="str">
            <v>Бошқа турдаги хизматлар</v>
          </cell>
          <cell r="M63169" t="str">
            <v>033</v>
          </cell>
          <cell r="V63169">
            <v>103197383.33333333</v>
          </cell>
          <cell r="AF63169">
            <v>0</v>
          </cell>
          <cell r="AJ63169">
            <v>2178240</v>
          </cell>
          <cell r="AT63169">
            <v>513946525</v>
          </cell>
          <cell r="AU63169">
            <v>513946525</v>
          </cell>
          <cell r="AV63169">
            <v>0</v>
          </cell>
        </row>
        <row r="63170">
          <cell r="D63170" t="str">
            <v>Бошқа турдаги хизматлар</v>
          </cell>
          <cell r="M63170" t="str">
            <v>055</v>
          </cell>
          <cell r="V63170">
            <v>933333.33333333337</v>
          </cell>
          <cell r="AF63170">
            <v>0</v>
          </cell>
          <cell r="AJ63170">
            <v>0</v>
          </cell>
          <cell r="AT63170">
            <v>0</v>
          </cell>
          <cell r="AU63170">
            <v>0</v>
          </cell>
          <cell r="AV63170">
            <v>0</v>
          </cell>
        </row>
        <row r="63171">
          <cell r="D63171" t="str">
            <v>Бошқа турдаги хизматлар</v>
          </cell>
          <cell r="M63171" t="str">
            <v>008</v>
          </cell>
          <cell r="V63171">
            <v>133333.33333333334</v>
          </cell>
          <cell r="AF63171">
            <v>0</v>
          </cell>
          <cell r="AJ63171">
            <v>0</v>
          </cell>
          <cell r="AT63171">
            <v>0</v>
          </cell>
          <cell r="AU63171">
            <v>0</v>
          </cell>
          <cell r="AV63171">
            <v>0</v>
          </cell>
        </row>
        <row r="63172">
          <cell r="D63172" t="str">
            <v>Бошқа турдаги хизматлар</v>
          </cell>
          <cell r="M63172" t="str">
            <v>013</v>
          </cell>
          <cell r="V63172">
            <v>356431989.33333331</v>
          </cell>
          <cell r="AF63172">
            <v>0</v>
          </cell>
          <cell r="AJ63172">
            <v>4600000</v>
          </cell>
          <cell r="AT63172">
            <v>0</v>
          </cell>
          <cell r="AU63172">
            <v>0</v>
          </cell>
          <cell r="AV63172">
            <v>0</v>
          </cell>
        </row>
        <row r="63173">
          <cell r="D63173" t="str">
            <v>Бошқа турдаги хизматлар</v>
          </cell>
          <cell r="M63173" t="str">
            <v>003</v>
          </cell>
          <cell r="V63173">
            <v>9730333.333333334</v>
          </cell>
          <cell r="AF63173">
            <v>0</v>
          </cell>
          <cell r="AJ63173">
            <v>0</v>
          </cell>
          <cell r="AT63173">
            <v>0</v>
          </cell>
          <cell r="AU63173">
            <v>0</v>
          </cell>
          <cell r="AV63173">
            <v>0</v>
          </cell>
        </row>
        <row r="63174">
          <cell r="D63174" t="str">
            <v>Бошқа турдаги хизматлар</v>
          </cell>
          <cell r="M63174" t="str">
            <v>033</v>
          </cell>
          <cell r="V63174">
            <v>13086666.666666666</v>
          </cell>
          <cell r="AF63174">
            <v>0</v>
          </cell>
          <cell r="AJ63174">
            <v>3000000</v>
          </cell>
          <cell r="AT63174">
            <v>0</v>
          </cell>
          <cell r="AU63174">
            <v>0</v>
          </cell>
          <cell r="AV63174">
            <v>0</v>
          </cell>
        </row>
        <row r="63175">
          <cell r="D63175" t="str">
            <v>Бошқа турдаги хизматлар</v>
          </cell>
          <cell r="M63175" t="str">
            <v>011</v>
          </cell>
          <cell r="V63175">
            <v>14498209</v>
          </cell>
          <cell r="AF63175">
            <v>0</v>
          </cell>
          <cell r="AJ63175">
            <v>7780</v>
          </cell>
          <cell r="AT63175">
            <v>0</v>
          </cell>
          <cell r="AU63175">
            <v>0</v>
          </cell>
          <cell r="AV63175">
            <v>0</v>
          </cell>
        </row>
        <row r="63176">
          <cell r="D63176" t="str">
            <v>Бошқа турдаги хизматлар</v>
          </cell>
          <cell r="M63176" t="str">
            <v>012</v>
          </cell>
          <cell r="V63176">
            <v>1666666.6666666667</v>
          </cell>
          <cell r="AF63176">
            <v>30000000</v>
          </cell>
          <cell r="AJ63176">
            <v>0</v>
          </cell>
          <cell r="AT63176">
            <v>0</v>
          </cell>
          <cell r="AU63176">
            <v>0</v>
          </cell>
          <cell r="AV63176">
            <v>0</v>
          </cell>
        </row>
        <row r="63177">
          <cell r="D63177" t="str">
            <v>Бошқа турдаги хизматлар</v>
          </cell>
          <cell r="M63177" t="str">
            <v>006</v>
          </cell>
          <cell r="V63177">
            <v>838333.33333333337</v>
          </cell>
          <cell r="AF63177">
            <v>0</v>
          </cell>
          <cell r="AJ63177">
            <v>0</v>
          </cell>
          <cell r="AT63177">
            <v>0</v>
          </cell>
          <cell r="AU63177">
            <v>0</v>
          </cell>
          <cell r="AV63177">
            <v>0</v>
          </cell>
        </row>
        <row r="63178">
          <cell r="D63178" t="str">
            <v>Бошқа турдаги хизматлар</v>
          </cell>
          <cell r="M63178" t="str">
            <v>030</v>
          </cell>
          <cell r="V63178">
            <v>13758836.333333334</v>
          </cell>
          <cell r="AF63178">
            <v>7436200</v>
          </cell>
          <cell r="AJ63178">
            <v>0</v>
          </cell>
          <cell r="AT63178">
            <v>0</v>
          </cell>
          <cell r="AU63178">
            <v>0</v>
          </cell>
          <cell r="AV63178">
            <v>0</v>
          </cell>
        </row>
        <row r="63179">
          <cell r="D63179" t="str">
            <v>Бошқа турдаги хизматлар</v>
          </cell>
          <cell r="M63179" t="str">
            <v>005</v>
          </cell>
          <cell r="V63179">
            <v>31248333.333333332</v>
          </cell>
          <cell r="AF63179">
            <v>6800000</v>
          </cell>
          <cell r="AJ63179">
            <v>6600000</v>
          </cell>
          <cell r="AT63179">
            <v>285702662</v>
          </cell>
          <cell r="AU63179">
            <v>0</v>
          </cell>
          <cell r="AV63179">
            <v>285702662</v>
          </cell>
        </row>
        <row r="63180">
          <cell r="D63180" t="str">
            <v>Бошқа турдаги хизматлар</v>
          </cell>
          <cell r="M63180" t="str">
            <v>006</v>
          </cell>
          <cell r="V63180">
            <v>3526666.6666666665</v>
          </cell>
          <cell r="AF63180">
            <v>0</v>
          </cell>
          <cell r="AJ63180">
            <v>0</v>
          </cell>
          <cell r="AT63180">
            <v>36866672</v>
          </cell>
          <cell r="AU63180">
            <v>36866672</v>
          </cell>
          <cell r="AV63180">
            <v>0</v>
          </cell>
        </row>
        <row r="63181">
          <cell r="D63181" t="str">
            <v>Бошқа турдаги хизматлар</v>
          </cell>
          <cell r="M63181" t="str">
            <v>006</v>
          </cell>
          <cell r="V63181">
            <v>345955</v>
          </cell>
          <cell r="AF63181">
            <v>0</v>
          </cell>
          <cell r="AJ63181">
            <v>0</v>
          </cell>
          <cell r="AT63181">
            <v>0</v>
          </cell>
          <cell r="AU63181">
            <v>0</v>
          </cell>
          <cell r="AV63181">
            <v>0</v>
          </cell>
        </row>
        <row r="63182">
          <cell r="D63182" t="str">
            <v>Бошқа турдаги хизматлар</v>
          </cell>
          <cell r="M63182" t="str">
            <v>053</v>
          </cell>
          <cell r="V63182">
            <v>333333.33333333331</v>
          </cell>
          <cell r="AF63182">
            <v>0</v>
          </cell>
          <cell r="AJ63182">
            <v>0</v>
          </cell>
          <cell r="AT63182">
            <v>0</v>
          </cell>
          <cell r="AU63182">
            <v>0</v>
          </cell>
          <cell r="AV63182">
            <v>0</v>
          </cell>
        </row>
        <row r="63183">
          <cell r="D63183" t="str">
            <v>Бошқа турдаги хизматлар</v>
          </cell>
          <cell r="M63183" t="str">
            <v>057</v>
          </cell>
          <cell r="V63183">
            <v>20654833.333333332</v>
          </cell>
          <cell r="AF63183">
            <v>0</v>
          </cell>
          <cell r="AJ63183">
            <v>0</v>
          </cell>
          <cell r="AT63183">
            <v>0</v>
          </cell>
          <cell r="AU63183">
            <v>0</v>
          </cell>
          <cell r="AV63183">
            <v>0</v>
          </cell>
        </row>
        <row r="63184">
          <cell r="D63184" t="str">
            <v>Бошқа турдаги хизматлар</v>
          </cell>
          <cell r="M63184" t="str">
            <v>014</v>
          </cell>
          <cell r="V63184">
            <v>60066666.666666664</v>
          </cell>
          <cell r="AF63184">
            <v>10000000</v>
          </cell>
          <cell r="AJ63184">
            <v>5000000</v>
          </cell>
          <cell r="AT63184">
            <v>34644104</v>
          </cell>
          <cell r="AU63184">
            <v>34644104</v>
          </cell>
          <cell r="AV63184">
            <v>0</v>
          </cell>
        </row>
        <row r="63185">
          <cell r="D63185" t="str">
            <v>Бошқа турдаги хизматлар</v>
          </cell>
          <cell r="M63185" t="str">
            <v>013</v>
          </cell>
          <cell r="V63185">
            <v>2156671.6666666665</v>
          </cell>
          <cell r="AF63185">
            <v>0</v>
          </cell>
          <cell r="AJ63185">
            <v>0</v>
          </cell>
          <cell r="AT63185">
            <v>0</v>
          </cell>
          <cell r="AU63185">
            <v>0</v>
          </cell>
          <cell r="AV63185">
            <v>0</v>
          </cell>
        </row>
        <row r="63186">
          <cell r="D63186" t="str">
            <v>Бошқа турдаги хизматлар</v>
          </cell>
          <cell r="M63186" t="str">
            <v>006</v>
          </cell>
          <cell r="V63186">
            <v>7500000</v>
          </cell>
          <cell r="AF63186">
            <v>6630</v>
          </cell>
          <cell r="AJ63186">
            <v>1000000</v>
          </cell>
          <cell r="AT63186">
            <v>0</v>
          </cell>
          <cell r="AU63186">
            <v>0</v>
          </cell>
          <cell r="AV63186">
            <v>0</v>
          </cell>
        </row>
        <row r="63187">
          <cell r="D63187" t="str">
            <v>Бошқа турдаги хизматлар</v>
          </cell>
          <cell r="M63187" t="str">
            <v>005</v>
          </cell>
          <cell r="V63187">
            <v>250000</v>
          </cell>
          <cell r="AF63187">
            <v>3000</v>
          </cell>
          <cell r="AJ63187">
            <v>0</v>
          </cell>
          <cell r="AT63187">
            <v>0</v>
          </cell>
          <cell r="AU63187">
            <v>0</v>
          </cell>
          <cell r="AV63187">
            <v>0</v>
          </cell>
        </row>
        <row r="63188">
          <cell r="D63188" t="str">
            <v>Бошқа турдаги хизматлар</v>
          </cell>
          <cell r="M63188" t="str">
            <v>051</v>
          </cell>
          <cell r="V63188">
            <v>2630000</v>
          </cell>
          <cell r="AF63188">
            <v>0</v>
          </cell>
          <cell r="AJ63188">
            <v>0</v>
          </cell>
          <cell r="AT63188">
            <v>0</v>
          </cell>
          <cell r="AU63188">
            <v>0</v>
          </cell>
          <cell r="AV63188">
            <v>0</v>
          </cell>
        </row>
        <row r="63189">
          <cell r="D63189" t="str">
            <v>Бошқа турдаги хизматлар</v>
          </cell>
          <cell r="M63189" t="str">
            <v>008</v>
          </cell>
          <cell r="V63189">
            <v>5104333.666666667</v>
          </cell>
          <cell r="AF63189">
            <v>0</v>
          </cell>
          <cell r="AJ63189">
            <v>0</v>
          </cell>
          <cell r="AT63189">
            <v>58333879</v>
          </cell>
          <cell r="AU63189">
            <v>58333879</v>
          </cell>
          <cell r="AV63189">
            <v>0</v>
          </cell>
        </row>
        <row r="63190">
          <cell r="D63190" t="str">
            <v>Бошқа турдаги хизматлар</v>
          </cell>
          <cell r="M63190" t="str">
            <v>005</v>
          </cell>
          <cell r="V63190">
            <v>10000000</v>
          </cell>
          <cell r="AF63190">
            <v>19140</v>
          </cell>
          <cell r="AJ63190">
            <v>0</v>
          </cell>
          <cell r="AT63190">
            <v>1175198337.4599998</v>
          </cell>
          <cell r="AU63190">
            <v>0</v>
          </cell>
          <cell r="AV63190">
            <v>1175198337.4599998</v>
          </cell>
        </row>
        <row r="63191">
          <cell r="D63191" t="str">
            <v>Бошқа турдаги хизматлар</v>
          </cell>
          <cell r="M63191" t="str">
            <v>005</v>
          </cell>
          <cell r="V63191">
            <v>1701333.3333333333</v>
          </cell>
          <cell r="AF63191">
            <v>0</v>
          </cell>
          <cell r="AJ63191">
            <v>0</v>
          </cell>
          <cell r="AT63191">
            <v>15754701</v>
          </cell>
          <cell r="AU63191">
            <v>15754701</v>
          </cell>
          <cell r="AV63191">
            <v>0</v>
          </cell>
        </row>
        <row r="63192">
          <cell r="D63192" t="str">
            <v>Бошқа турдаги хизматлар</v>
          </cell>
          <cell r="M63192" t="str">
            <v>014</v>
          </cell>
          <cell r="V63192">
            <v>154963130</v>
          </cell>
          <cell r="AF63192">
            <v>56000000</v>
          </cell>
          <cell r="AJ63192">
            <v>0</v>
          </cell>
          <cell r="AT63192">
            <v>0</v>
          </cell>
          <cell r="AU63192">
            <v>0</v>
          </cell>
          <cell r="AV63192">
            <v>0</v>
          </cell>
        </row>
        <row r="63193">
          <cell r="D63193" t="str">
            <v>Бошқа турдаги хизматлар</v>
          </cell>
          <cell r="M63193" t="str">
            <v>012</v>
          </cell>
          <cell r="V63193">
            <v>300000</v>
          </cell>
          <cell r="AF63193">
            <v>0</v>
          </cell>
          <cell r="AJ63193">
            <v>0</v>
          </cell>
          <cell r="AT63193">
            <v>0</v>
          </cell>
          <cell r="AU63193">
            <v>0</v>
          </cell>
          <cell r="AV63193">
            <v>0</v>
          </cell>
        </row>
        <row r="63194">
          <cell r="D63194" t="str">
            <v>Бошқа турдаги хизматлар</v>
          </cell>
          <cell r="M63194" t="str">
            <v>005</v>
          </cell>
          <cell r="V63194">
            <v>783801.33333333337</v>
          </cell>
          <cell r="AF63194">
            <v>0</v>
          </cell>
          <cell r="AJ63194">
            <v>0</v>
          </cell>
          <cell r="AT63194">
            <v>0</v>
          </cell>
          <cell r="AU63194">
            <v>0</v>
          </cell>
          <cell r="AV63194">
            <v>0</v>
          </cell>
        </row>
        <row r="63195">
          <cell r="D63195" t="str">
            <v>Бошқа турдаги хизматлар</v>
          </cell>
          <cell r="M63195" t="str">
            <v>033</v>
          </cell>
          <cell r="V63195">
            <v>542341</v>
          </cell>
          <cell r="AF63195">
            <v>0</v>
          </cell>
          <cell r="AJ63195">
            <v>0</v>
          </cell>
          <cell r="AT63195">
            <v>0</v>
          </cell>
          <cell r="AU63195">
            <v>0</v>
          </cell>
          <cell r="AV63195">
            <v>0</v>
          </cell>
        </row>
        <row r="63196">
          <cell r="D63196" t="str">
            <v>Бошқа турдаги хизматлар</v>
          </cell>
          <cell r="M63196" t="str">
            <v>033</v>
          </cell>
          <cell r="V63196">
            <v>12776500</v>
          </cell>
          <cell r="AF63196">
            <v>0</v>
          </cell>
          <cell r="AJ63196">
            <v>0</v>
          </cell>
          <cell r="AT63196">
            <v>0</v>
          </cell>
          <cell r="AU63196">
            <v>0</v>
          </cell>
          <cell r="AV63196">
            <v>0</v>
          </cell>
        </row>
        <row r="63197">
          <cell r="D63197" t="str">
            <v>Бошқа турдаги хизматлар</v>
          </cell>
          <cell r="M63197" t="str">
            <v>051</v>
          </cell>
          <cell r="V63197">
            <v>416591333.33333331</v>
          </cell>
          <cell r="AF63197">
            <v>2</v>
          </cell>
          <cell r="AJ63197">
            <v>12780000</v>
          </cell>
          <cell r="AT63197">
            <v>203940000</v>
          </cell>
          <cell r="AU63197">
            <v>203940000</v>
          </cell>
          <cell r="AV63197">
            <v>0</v>
          </cell>
        </row>
        <row r="63198">
          <cell r="D63198" t="str">
            <v>Бошқа турдаги хизматлар</v>
          </cell>
          <cell r="M63198" t="str">
            <v>011</v>
          </cell>
          <cell r="V63198">
            <v>356000</v>
          </cell>
          <cell r="AF63198">
            <v>0</v>
          </cell>
          <cell r="AJ63198">
            <v>0</v>
          </cell>
          <cell r="AT63198">
            <v>0</v>
          </cell>
          <cell r="AU63198">
            <v>0</v>
          </cell>
          <cell r="AV63198">
            <v>0</v>
          </cell>
        </row>
        <row r="63199">
          <cell r="D63199" t="str">
            <v>Бошқа турдаги хизматлар</v>
          </cell>
          <cell r="M63199" t="str">
            <v>005</v>
          </cell>
          <cell r="V63199">
            <v>3140000</v>
          </cell>
          <cell r="AF63199">
            <v>2500000</v>
          </cell>
          <cell r="AJ63199">
            <v>0</v>
          </cell>
          <cell r="AT63199">
            <v>0</v>
          </cell>
          <cell r="AU63199">
            <v>0</v>
          </cell>
          <cell r="AV63199">
            <v>0</v>
          </cell>
        </row>
        <row r="63200">
          <cell r="D63200" t="str">
            <v>Бошқа турдаги хизматлар</v>
          </cell>
          <cell r="M63200" t="str">
            <v>055</v>
          </cell>
          <cell r="V63200">
            <v>145867516.66666666</v>
          </cell>
          <cell r="AF63200">
            <v>3000000</v>
          </cell>
          <cell r="AJ63200">
            <v>19817120</v>
          </cell>
          <cell r="AT63200">
            <v>0</v>
          </cell>
          <cell r="AU63200">
            <v>0</v>
          </cell>
          <cell r="AV63200">
            <v>0</v>
          </cell>
        </row>
        <row r="63201">
          <cell r="D63201" t="str">
            <v>Бошқа турдаги хизматлар</v>
          </cell>
          <cell r="M63201" t="str">
            <v>033</v>
          </cell>
          <cell r="V63201">
            <v>872934.66666666663</v>
          </cell>
          <cell r="AF63201">
            <v>0</v>
          </cell>
          <cell r="AJ63201">
            <v>0</v>
          </cell>
          <cell r="AT63201">
            <v>0</v>
          </cell>
          <cell r="AU63201">
            <v>0</v>
          </cell>
          <cell r="AV63201">
            <v>0</v>
          </cell>
        </row>
        <row r="63202">
          <cell r="D63202" t="str">
            <v>Бошқа турдаги хизматлар</v>
          </cell>
          <cell r="M63202" t="str">
            <v>033</v>
          </cell>
          <cell r="V63202">
            <v>3614733.6666666665</v>
          </cell>
          <cell r="AF63202">
            <v>706584</v>
          </cell>
          <cell r="AJ63202">
            <v>629738</v>
          </cell>
          <cell r="AT63202">
            <v>0</v>
          </cell>
          <cell r="AU63202">
            <v>0</v>
          </cell>
          <cell r="AV63202">
            <v>0</v>
          </cell>
        </row>
        <row r="63203">
          <cell r="D63203" t="str">
            <v>Бошқа турдаги хизматлар</v>
          </cell>
          <cell r="M63203" t="str">
            <v>006</v>
          </cell>
          <cell r="V63203">
            <v>14120000</v>
          </cell>
          <cell r="AF63203">
            <v>1009500</v>
          </cell>
          <cell r="AJ63203">
            <v>1356019</v>
          </cell>
          <cell r="AT63203">
            <v>133466672</v>
          </cell>
          <cell r="AU63203">
            <v>133466672</v>
          </cell>
          <cell r="AV63203">
            <v>0</v>
          </cell>
        </row>
        <row r="63204">
          <cell r="D63204" t="str">
            <v>Бошқа турдаги хизматлар</v>
          </cell>
          <cell r="M63204" t="str">
            <v>006</v>
          </cell>
          <cell r="V63204">
            <v>6666666.666666667</v>
          </cell>
          <cell r="AF63204">
            <v>0</v>
          </cell>
          <cell r="AJ63204">
            <v>0</v>
          </cell>
          <cell r="AT63204">
            <v>0</v>
          </cell>
          <cell r="AU63204">
            <v>0</v>
          </cell>
          <cell r="AV63204">
            <v>0</v>
          </cell>
        </row>
        <row r="63205">
          <cell r="D63205" t="str">
            <v>Бошқа турдаги хизматлар</v>
          </cell>
          <cell r="M63205" t="str">
            <v>005</v>
          </cell>
          <cell r="V63205">
            <v>1333333.3333333333</v>
          </cell>
          <cell r="AF63205">
            <v>660000</v>
          </cell>
          <cell r="AJ63205">
            <v>0</v>
          </cell>
          <cell r="AT63205">
            <v>0</v>
          </cell>
          <cell r="AU63205">
            <v>0</v>
          </cell>
          <cell r="AV63205">
            <v>0</v>
          </cell>
        </row>
        <row r="63206">
          <cell r="D63206" t="str">
            <v>Бошқа турдаги хизматлар</v>
          </cell>
          <cell r="M63206" t="str">
            <v>014</v>
          </cell>
          <cell r="V63206">
            <v>398000</v>
          </cell>
          <cell r="AF63206">
            <v>0</v>
          </cell>
          <cell r="AJ63206">
            <v>0</v>
          </cell>
          <cell r="AT63206">
            <v>0</v>
          </cell>
          <cell r="AU63206">
            <v>0</v>
          </cell>
          <cell r="AV63206">
            <v>0</v>
          </cell>
        </row>
        <row r="63207">
          <cell r="D63207" t="str">
            <v>Бошқа турдаги хизматлар</v>
          </cell>
          <cell r="M63207" t="str">
            <v>056</v>
          </cell>
          <cell r="V63207">
            <v>6918933.666666667</v>
          </cell>
          <cell r="AF63207">
            <v>0</v>
          </cell>
          <cell r="AJ63207">
            <v>2000000</v>
          </cell>
          <cell r="AT63207">
            <v>0</v>
          </cell>
          <cell r="AU63207">
            <v>0</v>
          </cell>
          <cell r="AV63207">
            <v>0</v>
          </cell>
        </row>
        <row r="63208">
          <cell r="D63208" t="str">
            <v>Бошқа турдаги хизматлар</v>
          </cell>
          <cell r="M63208" t="str">
            <v>008</v>
          </cell>
          <cell r="V63208">
            <v>140000</v>
          </cell>
          <cell r="AF63208">
            <v>0</v>
          </cell>
          <cell r="AJ63208">
            <v>0</v>
          </cell>
          <cell r="AT63208">
            <v>0</v>
          </cell>
          <cell r="AU63208">
            <v>0</v>
          </cell>
          <cell r="AV63208">
            <v>0</v>
          </cell>
        </row>
        <row r="63209">
          <cell r="D63209" t="str">
            <v>Бошқа турдаги хизматлар</v>
          </cell>
          <cell r="M63209" t="str">
            <v>005</v>
          </cell>
          <cell r="V63209">
            <v>11346666.666666666</v>
          </cell>
          <cell r="AF63209">
            <v>26998994</v>
          </cell>
          <cell r="AJ63209">
            <v>0</v>
          </cell>
          <cell r="AT63209">
            <v>7970175</v>
          </cell>
          <cell r="AU63209">
            <v>0</v>
          </cell>
          <cell r="AV63209">
            <v>7970175</v>
          </cell>
        </row>
        <row r="63210">
          <cell r="D63210" t="str">
            <v>Бошқа турдаги хизматлар</v>
          </cell>
          <cell r="M63210" t="str">
            <v>014</v>
          </cell>
          <cell r="V63210">
            <v>1716666.6666666667</v>
          </cell>
          <cell r="AF63210">
            <v>0</v>
          </cell>
          <cell r="AJ63210">
            <v>0</v>
          </cell>
          <cell r="AT63210">
            <v>0</v>
          </cell>
          <cell r="AU63210">
            <v>0</v>
          </cell>
          <cell r="AV63210">
            <v>0</v>
          </cell>
        </row>
        <row r="63211">
          <cell r="D63211" t="str">
            <v>Бошқа турдаги хизматлар</v>
          </cell>
          <cell r="M63211" t="str">
            <v>008</v>
          </cell>
          <cell r="V63211">
            <v>1133333.3333333333</v>
          </cell>
          <cell r="AF63211">
            <v>0</v>
          </cell>
          <cell r="AJ63211">
            <v>0</v>
          </cell>
          <cell r="AT63211">
            <v>0</v>
          </cell>
          <cell r="AU63211">
            <v>0</v>
          </cell>
          <cell r="AV63211">
            <v>0</v>
          </cell>
        </row>
        <row r="63212">
          <cell r="D63212" t="str">
            <v>Бошқа турдаги хизматлар</v>
          </cell>
          <cell r="M63212" t="str">
            <v>005</v>
          </cell>
          <cell r="V63212">
            <v>123333.33333333333</v>
          </cell>
          <cell r="AF63212">
            <v>0</v>
          </cell>
          <cell r="AJ63212">
            <v>0</v>
          </cell>
          <cell r="AT63212">
            <v>0</v>
          </cell>
          <cell r="AU63212">
            <v>0</v>
          </cell>
          <cell r="AV63212">
            <v>0</v>
          </cell>
        </row>
        <row r="63213">
          <cell r="D63213" t="str">
            <v>Бошқа турдаги хизматлар</v>
          </cell>
          <cell r="M63213" t="str">
            <v>002</v>
          </cell>
          <cell r="V63213">
            <v>19883333.333333332</v>
          </cell>
          <cell r="AF63213">
            <v>0</v>
          </cell>
          <cell r="AJ63213">
            <v>50000</v>
          </cell>
          <cell r="AT63213">
            <v>372250000</v>
          </cell>
          <cell r="AU63213">
            <v>372250000</v>
          </cell>
          <cell r="AV63213">
            <v>0</v>
          </cell>
        </row>
        <row r="63214">
          <cell r="D63214" t="str">
            <v>Бошқа турдаги хизматлар</v>
          </cell>
          <cell r="M63214" t="str">
            <v>033</v>
          </cell>
          <cell r="V63214">
            <v>48393334</v>
          </cell>
          <cell r="AF63214">
            <v>170000</v>
          </cell>
          <cell r="AJ63214">
            <v>0</v>
          </cell>
          <cell r="AT63214">
            <v>0</v>
          </cell>
          <cell r="AU63214">
            <v>0</v>
          </cell>
          <cell r="AV63214">
            <v>0</v>
          </cell>
        </row>
        <row r="63215">
          <cell r="D63215" t="str">
            <v>Бошқа турдаги хизматлар</v>
          </cell>
          <cell r="M63215" t="str">
            <v>031</v>
          </cell>
          <cell r="V63215">
            <v>5183333.333333333</v>
          </cell>
          <cell r="AF63215">
            <v>0</v>
          </cell>
          <cell r="AJ63215">
            <v>0</v>
          </cell>
          <cell r="AT63215">
            <v>0</v>
          </cell>
          <cell r="AU63215">
            <v>0</v>
          </cell>
          <cell r="AV63215">
            <v>0</v>
          </cell>
        </row>
        <row r="63216">
          <cell r="D63216" t="str">
            <v>Бошқа турдаги хизматлар</v>
          </cell>
          <cell r="M63216" t="str">
            <v>049</v>
          </cell>
          <cell r="V63216">
            <v>1126666.6666666667</v>
          </cell>
          <cell r="AF63216">
            <v>0</v>
          </cell>
          <cell r="AJ63216">
            <v>0</v>
          </cell>
          <cell r="AT63216">
            <v>0</v>
          </cell>
          <cell r="AU63216">
            <v>0</v>
          </cell>
          <cell r="AV63216">
            <v>0</v>
          </cell>
        </row>
        <row r="63217">
          <cell r="D63217" t="str">
            <v>Бошқа турдаги хизматлар</v>
          </cell>
          <cell r="M63217" t="str">
            <v>051</v>
          </cell>
          <cell r="V63217">
            <v>8290000</v>
          </cell>
          <cell r="AF63217">
            <v>0</v>
          </cell>
          <cell r="AJ63217">
            <v>950000</v>
          </cell>
          <cell r="AT63217">
            <v>0</v>
          </cell>
          <cell r="AU63217">
            <v>0</v>
          </cell>
          <cell r="AV63217">
            <v>0</v>
          </cell>
        </row>
        <row r="63218">
          <cell r="D63218" t="str">
            <v>Бошқа турдаги хизматлар</v>
          </cell>
          <cell r="M63218" t="str">
            <v>006</v>
          </cell>
          <cell r="V63218">
            <v>1850000</v>
          </cell>
          <cell r="AF63218">
            <v>0</v>
          </cell>
          <cell r="AJ63218">
            <v>0</v>
          </cell>
          <cell r="AT63218">
            <v>0</v>
          </cell>
          <cell r="AU63218">
            <v>0</v>
          </cell>
          <cell r="AV63218">
            <v>0</v>
          </cell>
        </row>
        <row r="63219">
          <cell r="D63219" t="str">
            <v>Бошқа турдаги хизматлар</v>
          </cell>
          <cell r="M63219" t="str">
            <v>033</v>
          </cell>
          <cell r="V63219">
            <v>91670.666666666672</v>
          </cell>
          <cell r="AF63219">
            <v>0</v>
          </cell>
          <cell r="AJ63219">
            <v>0</v>
          </cell>
          <cell r="AT63219">
            <v>0</v>
          </cell>
          <cell r="AU63219">
            <v>0</v>
          </cell>
          <cell r="AV63219">
            <v>0</v>
          </cell>
        </row>
        <row r="63220">
          <cell r="D63220" t="str">
            <v>Бошқа турдаги хизматлар</v>
          </cell>
          <cell r="M63220" t="str">
            <v>057</v>
          </cell>
          <cell r="V63220">
            <v>7664000</v>
          </cell>
          <cell r="AF63220">
            <v>2000000</v>
          </cell>
          <cell r="AJ63220">
            <v>1200000</v>
          </cell>
          <cell r="AT63220">
            <v>0</v>
          </cell>
          <cell r="AU63220">
            <v>0</v>
          </cell>
          <cell r="AV63220">
            <v>0</v>
          </cell>
        </row>
        <row r="63221">
          <cell r="D63221" t="str">
            <v>Бошқа турдаги хизматлар</v>
          </cell>
          <cell r="M63221" t="str">
            <v>002</v>
          </cell>
          <cell r="V63221">
            <v>143810000</v>
          </cell>
          <cell r="AF63221">
            <v>11850000</v>
          </cell>
          <cell r="AJ63221">
            <v>15775000</v>
          </cell>
          <cell r="AT63221">
            <v>149000000</v>
          </cell>
          <cell r="AU63221">
            <v>149000000</v>
          </cell>
          <cell r="AV63221">
            <v>0</v>
          </cell>
        </row>
        <row r="63222">
          <cell r="D63222" t="str">
            <v>Бошқа турдаги хизматлар</v>
          </cell>
          <cell r="M63222" t="str">
            <v>002</v>
          </cell>
          <cell r="V63222">
            <v>448800</v>
          </cell>
          <cell r="AF63222">
            <v>0</v>
          </cell>
          <cell r="AJ63222">
            <v>0</v>
          </cell>
          <cell r="AT63222">
            <v>0</v>
          </cell>
          <cell r="AU63222">
            <v>0</v>
          </cell>
          <cell r="AV63222">
            <v>0</v>
          </cell>
        </row>
        <row r="63223">
          <cell r="D63223" t="str">
            <v>Бошқа турдаги хизматлар</v>
          </cell>
          <cell r="M63223" t="str">
            <v>049</v>
          </cell>
          <cell r="V63223">
            <v>334.66666666666669</v>
          </cell>
          <cell r="AF63223">
            <v>0</v>
          </cell>
          <cell r="AJ63223">
            <v>0</v>
          </cell>
          <cell r="AT63223">
            <v>0</v>
          </cell>
          <cell r="AU63223">
            <v>0</v>
          </cell>
          <cell r="AV63223">
            <v>0</v>
          </cell>
        </row>
        <row r="63224">
          <cell r="D63224" t="str">
            <v>Бошқа турдаги хизматлар</v>
          </cell>
          <cell r="M63224" t="str">
            <v>004</v>
          </cell>
          <cell r="V63224">
            <v>4693333.333333333</v>
          </cell>
          <cell r="AF63224">
            <v>0</v>
          </cell>
          <cell r="AJ63224">
            <v>0</v>
          </cell>
          <cell r="AT63224">
            <v>0</v>
          </cell>
          <cell r="AU63224">
            <v>0</v>
          </cell>
          <cell r="AV63224">
            <v>0</v>
          </cell>
        </row>
        <row r="63225">
          <cell r="D63225" t="str">
            <v>Бошқа турдаги хизматлар</v>
          </cell>
          <cell r="M63225" t="str">
            <v>033</v>
          </cell>
          <cell r="V63225">
            <v>27731500</v>
          </cell>
          <cell r="AF63225">
            <v>1118758</v>
          </cell>
          <cell r="AJ63225">
            <v>5900176</v>
          </cell>
          <cell r="AT63225">
            <v>0</v>
          </cell>
          <cell r="AU63225">
            <v>0</v>
          </cell>
          <cell r="AV63225">
            <v>0</v>
          </cell>
        </row>
        <row r="63226">
          <cell r="D63226" t="str">
            <v>Бошқа турдаги хизматлар</v>
          </cell>
          <cell r="M63226" t="str">
            <v>006</v>
          </cell>
          <cell r="V63226">
            <v>1400000</v>
          </cell>
          <cell r="AF63226">
            <v>0</v>
          </cell>
          <cell r="AJ63226">
            <v>0</v>
          </cell>
          <cell r="AT63226">
            <v>684400</v>
          </cell>
          <cell r="AU63226">
            <v>0</v>
          </cell>
          <cell r="AV63226">
            <v>0</v>
          </cell>
        </row>
        <row r="63227">
          <cell r="D63227" t="str">
            <v>Бошқа турдаги хизматлар</v>
          </cell>
          <cell r="M63227" t="str">
            <v>003</v>
          </cell>
          <cell r="V63227">
            <v>47182710.333333336</v>
          </cell>
          <cell r="AF63227">
            <v>23804120</v>
          </cell>
          <cell r="AJ63227">
            <v>0</v>
          </cell>
          <cell r="AT63227">
            <v>0</v>
          </cell>
          <cell r="AU63227">
            <v>0</v>
          </cell>
          <cell r="AV63227">
            <v>0</v>
          </cell>
        </row>
        <row r="63228">
          <cell r="D63228" t="str">
            <v>Бошқа турдаги хизматлар</v>
          </cell>
          <cell r="M63228" t="str">
            <v>006</v>
          </cell>
          <cell r="V63228">
            <v>2116666.6666666665</v>
          </cell>
          <cell r="AF63228">
            <v>0</v>
          </cell>
          <cell r="AJ63228">
            <v>0</v>
          </cell>
          <cell r="AT63228">
            <v>0</v>
          </cell>
          <cell r="AU63228">
            <v>0</v>
          </cell>
          <cell r="AV63228">
            <v>0</v>
          </cell>
        </row>
        <row r="63229">
          <cell r="D63229" t="str">
            <v>Бошқа турдаги хизматлар</v>
          </cell>
          <cell r="M63229" t="str">
            <v>004</v>
          </cell>
          <cell r="V63229">
            <v>42988079.666666664</v>
          </cell>
          <cell r="AF63229">
            <v>0</v>
          </cell>
          <cell r="AJ63229">
            <v>0</v>
          </cell>
          <cell r="AT63229">
            <v>0</v>
          </cell>
          <cell r="AU63229">
            <v>0</v>
          </cell>
          <cell r="AV63229">
            <v>0</v>
          </cell>
        </row>
        <row r="63230">
          <cell r="D63230" t="str">
            <v>Бошқа турдаги хизматлар</v>
          </cell>
          <cell r="M63230" t="str">
            <v>033</v>
          </cell>
          <cell r="V63230">
            <v>6363333.333333333</v>
          </cell>
          <cell r="AF63230">
            <v>4500000</v>
          </cell>
          <cell r="AJ63230">
            <v>1500000</v>
          </cell>
          <cell r="AT63230">
            <v>0</v>
          </cell>
          <cell r="AU63230">
            <v>0</v>
          </cell>
          <cell r="AV63230">
            <v>0</v>
          </cell>
        </row>
        <row r="63231">
          <cell r="D63231" t="str">
            <v>Бошқа турдаги хизматлар</v>
          </cell>
          <cell r="M63231" t="str">
            <v>002</v>
          </cell>
          <cell r="V63231">
            <v>7546666.666666667</v>
          </cell>
          <cell r="AF63231">
            <v>0</v>
          </cell>
          <cell r="AJ63231">
            <v>0</v>
          </cell>
          <cell r="AT63231">
            <v>0</v>
          </cell>
          <cell r="AU63231">
            <v>0</v>
          </cell>
          <cell r="AV63231">
            <v>0</v>
          </cell>
        </row>
        <row r="63232">
          <cell r="D63232" t="str">
            <v>Бошқа турдаги хизматлар</v>
          </cell>
          <cell r="M63232" t="str">
            <v>005</v>
          </cell>
          <cell r="V63232">
            <v>465367</v>
          </cell>
          <cell r="AF63232">
            <v>0</v>
          </cell>
          <cell r="AJ63232">
            <v>0</v>
          </cell>
          <cell r="AT63232">
            <v>0</v>
          </cell>
          <cell r="AU63232">
            <v>0</v>
          </cell>
          <cell r="AV63232">
            <v>0</v>
          </cell>
        </row>
        <row r="63233">
          <cell r="D63233" t="str">
            <v>Бошқа турдаги хизматлар</v>
          </cell>
          <cell r="M63233" t="str">
            <v>033</v>
          </cell>
          <cell r="V63233">
            <v>7507333.333333333</v>
          </cell>
          <cell r="AF63233">
            <v>0</v>
          </cell>
          <cell r="AJ63233">
            <v>1600000</v>
          </cell>
          <cell r="AT63233">
            <v>0</v>
          </cell>
          <cell r="AU63233">
            <v>0</v>
          </cell>
          <cell r="AV63233">
            <v>0</v>
          </cell>
        </row>
        <row r="63234">
          <cell r="D63234" t="str">
            <v>Бошқа турдаги хизматлар</v>
          </cell>
          <cell r="M63234" t="str">
            <v>011</v>
          </cell>
          <cell r="V63234">
            <v>110607248.33333333</v>
          </cell>
          <cell r="AF63234">
            <v>0</v>
          </cell>
          <cell r="AJ63234">
            <v>0</v>
          </cell>
          <cell r="AT63234">
            <v>0</v>
          </cell>
          <cell r="AU63234">
            <v>0</v>
          </cell>
          <cell r="AV63234">
            <v>0</v>
          </cell>
        </row>
        <row r="63235">
          <cell r="D63235" t="str">
            <v>Бошқа турдаги хизматлар</v>
          </cell>
          <cell r="M63235" t="str">
            <v>006</v>
          </cell>
          <cell r="V63235">
            <v>854433.66666666663</v>
          </cell>
          <cell r="AF63235">
            <v>1234650</v>
          </cell>
          <cell r="AJ63235">
            <v>39920</v>
          </cell>
          <cell r="AT63235">
            <v>0</v>
          </cell>
          <cell r="AU63235">
            <v>0</v>
          </cell>
          <cell r="AV63235">
            <v>0</v>
          </cell>
        </row>
        <row r="63236">
          <cell r="D63236" t="str">
            <v>Бошқа турдаги хизматлар</v>
          </cell>
          <cell r="M63236" t="str">
            <v>004</v>
          </cell>
          <cell r="V63236">
            <v>5784454</v>
          </cell>
          <cell r="AF63236">
            <v>0</v>
          </cell>
          <cell r="AJ63236">
            <v>0</v>
          </cell>
          <cell r="AT63236">
            <v>0</v>
          </cell>
          <cell r="AU63236">
            <v>0</v>
          </cell>
          <cell r="AV63236">
            <v>0</v>
          </cell>
        </row>
        <row r="63237">
          <cell r="D63237" t="str">
            <v>Бошқа турдаги хизматлар</v>
          </cell>
          <cell r="M63237" t="str">
            <v>002</v>
          </cell>
          <cell r="V63237">
            <v>24710000</v>
          </cell>
          <cell r="AF63237">
            <v>9000000</v>
          </cell>
          <cell r="AJ63237">
            <v>1000000</v>
          </cell>
          <cell r="AT63237">
            <v>28386600</v>
          </cell>
          <cell r="AU63237">
            <v>28386600</v>
          </cell>
          <cell r="AV63237">
            <v>0</v>
          </cell>
        </row>
        <row r="63238">
          <cell r="D63238" t="str">
            <v>Бошқа турдаги хизматлар</v>
          </cell>
          <cell r="M63238" t="str">
            <v>049</v>
          </cell>
          <cell r="V63238">
            <v>681633751.33333337</v>
          </cell>
          <cell r="AF63238">
            <v>370900668</v>
          </cell>
          <cell r="AJ63238">
            <v>0</v>
          </cell>
          <cell r="AT63238">
            <v>0</v>
          </cell>
          <cell r="AU63238">
            <v>0</v>
          </cell>
          <cell r="AV63238">
            <v>0</v>
          </cell>
        </row>
        <row r="63239">
          <cell r="D63239" t="str">
            <v>Бошқа турдаги хизматлар</v>
          </cell>
          <cell r="M63239" t="str">
            <v>008</v>
          </cell>
          <cell r="V63239">
            <v>1645666.6666666667</v>
          </cell>
          <cell r="AF63239">
            <v>265000</v>
          </cell>
          <cell r="AJ63239">
            <v>328000</v>
          </cell>
          <cell r="AT63239">
            <v>1088000000</v>
          </cell>
          <cell r="AU63239">
            <v>1088000000</v>
          </cell>
          <cell r="AV63239">
            <v>0</v>
          </cell>
        </row>
        <row r="63240">
          <cell r="D63240" t="str">
            <v>Бошқа турдаги хизматлар</v>
          </cell>
          <cell r="M63240" t="str">
            <v>002</v>
          </cell>
          <cell r="V63240">
            <v>3948018</v>
          </cell>
          <cell r="AF63240">
            <v>500000</v>
          </cell>
          <cell r="AJ63240">
            <v>0</v>
          </cell>
          <cell r="AT63240">
            <v>0</v>
          </cell>
          <cell r="AU63240">
            <v>0</v>
          </cell>
          <cell r="AV63240">
            <v>0</v>
          </cell>
        </row>
        <row r="63241">
          <cell r="D63241" t="str">
            <v>Бошқа турдаги хизматлар</v>
          </cell>
          <cell r="M63241" t="str">
            <v>051</v>
          </cell>
          <cell r="V63241">
            <v>24916666.666666668</v>
          </cell>
          <cell r="AF63241">
            <v>11800000</v>
          </cell>
          <cell r="AJ63241">
            <v>400000</v>
          </cell>
          <cell r="AT63241">
            <v>0</v>
          </cell>
          <cell r="AU63241">
            <v>0</v>
          </cell>
          <cell r="AV63241">
            <v>0</v>
          </cell>
        </row>
        <row r="63242">
          <cell r="D63242" t="str">
            <v>Бошқа турдаги хизматлар</v>
          </cell>
          <cell r="M63242" t="str">
            <v>009</v>
          </cell>
          <cell r="V63242">
            <v>3146333.3333333335</v>
          </cell>
          <cell r="AF63242">
            <v>0</v>
          </cell>
          <cell r="AJ63242">
            <v>0</v>
          </cell>
          <cell r="AT63242">
            <v>31643070</v>
          </cell>
          <cell r="AU63242">
            <v>31643070</v>
          </cell>
          <cell r="AV63242">
            <v>0</v>
          </cell>
        </row>
        <row r="63243">
          <cell r="D63243" t="str">
            <v>Бошқа турдаги хизматлар</v>
          </cell>
          <cell r="M63243" t="str">
            <v>057</v>
          </cell>
          <cell r="V63243">
            <v>52804076.333333336</v>
          </cell>
          <cell r="AF63243">
            <v>7019710</v>
          </cell>
          <cell r="AJ63243">
            <v>3857500</v>
          </cell>
          <cell r="AT63243">
            <v>0</v>
          </cell>
          <cell r="AU63243">
            <v>0</v>
          </cell>
          <cell r="AV63243">
            <v>0</v>
          </cell>
        </row>
        <row r="63244">
          <cell r="D63244" t="str">
            <v>Бошқа турдаги хизматлар</v>
          </cell>
          <cell r="M63244" t="str">
            <v>002</v>
          </cell>
          <cell r="V63244">
            <v>9600000</v>
          </cell>
          <cell r="AF63244">
            <v>0</v>
          </cell>
          <cell r="AJ63244">
            <v>0</v>
          </cell>
          <cell r="AT63244">
            <v>0</v>
          </cell>
          <cell r="AU63244">
            <v>0</v>
          </cell>
          <cell r="AV63244">
            <v>0</v>
          </cell>
        </row>
        <row r="63245">
          <cell r="D63245" t="str">
            <v>Бошқа турдаги хизматлар</v>
          </cell>
          <cell r="M63245" t="str">
            <v>012</v>
          </cell>
          <cell r="V63245">
            <v>18303851</v>
          </cell>
          <cell r="AF63245">
            <v>0</v>
          </cell>
          <cell r="AJ63245">
            <v>0</v>
          </cell>
          <cell r="AT63245">
            <v>0</v>
          </cell>
          <cell r="AU63245">
            <v>0</v>
          </cell>
          <cell r="AV63245">
            <v>0</v>
          </cell>
        </row>
        <row r="63246">
          <cell r="D63246" t="str">
            <v>Бошқа турдаги хизматлар</v>
          </cell>
          <cell r="M63246" t="str">
            <v>003</v>
          </cell>
          <cell r="V63246">
            <v>9087016.666666666</v>
          </cell>
          <cell r="AF63246">
            <v>107375</v>
          </cell>
          <cell r="AJ63246">
            <v>107375</v>
          </cell>
          <cell r="AT63246">
            <v>704300000</v>
          </cell>
          <cell r="AU63246">
            <v>250000000</v>
          </cell>
          <cell r="AV63246">
            <v>454300000</v>
          </cell>
        </row>
        <row r="63247">
          <cell r="D63247" t="str">
            <v>Бошқа турдаги хизматлар</v>
          </cell>
          <cell r="M63247" t="str">
            <v>011</v>
          </cell>
          <cell r="V63247">
            <v>13269157.666666666</v>
          </cell>
          <cell r="AF63247">
            <v>3945000</v>
          </cell>
          <cell r="AJ63247">
            <v>670000</v>
          </cell>
          <cell r="AT63247">
            <v>0</v>
          </cell>
          <cell r="AU63247">
            <v>0</v>
          </cell>
          <cell r="AV63247">
            <v>0</v>
          </cell>
        </row>
        <row r="63248">
          <cell r="D63248" t="str">
            <v>Бошқа турдаги хизматлар</v>
          </cell>
          <cell r="M63248" t="str">
            <v>006</v>
          </cell>
          <cell r="V63248">
            <v>28651614.333333332</v>
          </cell>
          <cell r="AF63248">
            <v>0</v>
          </cell>
          <cell r="AJ63248">
            <v>0</v>
          </cell>
          <cell r="AT63248">
            <v>63000000</v>
          </cell>
          <cell r="AU63248">
            <v>63000000</v>
          </cell>
          <cell r="AV63248">
            <v>0</v>
          </cell>
        </row>
        <row r="63249">
          <cell r="D63249" t="str">
            <v>Бошқа турдаги хизматлар</v>
          </cell>
          <cell r="M63249" t="str">
            <v>004</v>
          </cell>
          <cell r="V63249">
            <v>1286666.6666666667</v>
          </cell>
          <cell r="AF63249">
            <v>15370000</v>
          </cell>
          <cell r="AJ63249">
            <v>0</v>
          </cell>
          <cell r="AT63249">
            <v>110954786</v>
          </cell>
          <cell r="AU63249">
            <v>110954786</v>
          </cell>
          <cell r="AV63249">
            <v>0</v>
          </cell>
        </row>
        <row r="63250">
          <cell r="D63250" t="str">
            <v>Бошқа турдаги хизматлар</v>
          </cell>
          <cell r="M63250" t="str">
            <v>004</v>
          </cell>
          <cell r="V63250">
            <v>568333.33333333337</v>
          </cell>
          <cell r="AF63250">
            <v>0</v>
          </cell>
          <cell r="AJ63250">
            <v>0</v>
          </cell>
          <cell r="AT63250">
            <v>0</v>
          </cell>
          <cell r="AU63250">
            <v>0</v>
          </cell>
          <cell r="AV63250">
            <v>0</v>
          </cell>
        </row>
        <row r="63251">
          <cell r="D63251" t="str">
            <v>Бошқа турдаги хизматлар</v>
          </cell>
          <cell r="M63251" t="str">
            <v>004</v>
          </cell>
          <cell r="V63251">
            <v>6975000</v>
          </cell>
          <cell r="AF63251">
            <v>7330000</v>
          </cell>
          <cell r="AJ63251">
            <v>0</v>
          </cell>
          <cell r="AT63251">
            <v>94967742</v>
          </cell>
          <cell r="AU63251">
            <v>94967742</v>
          </cell>
          <cell r="AV63251">
            <v>0</v>
          </cell>
        </row>
        <row r="63252">
          <cell r="D63252" t="str">
            <v>Бошқа турдаги хизматлар</v>
          </cell>
          <cell r="M63252" t="str">
            <v>003</v>
          </cell>
          <cell r="V63252">
            <v>9382333.333333334</v>
          </cell>
          <cell r="AF63252">
            <v>0</v>
          </cell>
          <cell r="AJ63252">
            <v>54890</v>
          </cell>
          <cell r="AT63252">
            <v>361920055</v>
          </cell>
          <cell r="AU63252">
            <v>0</v>
          </cell>
          <cell r="AV63252">
            <v>361920055</v>
          </cell>
        </row>
        <row r="63253">
          <cell r="D63253" t="str">
            <v>Бошқа турдаги хизматлар</v>
          </cell>
          <cell r="M63253" t="str">
            <v>004</v>
          </cell>
          <cell r="V63253">
            <v>17260000</v>
          </cell>
          <cell r="AF63253">
            <v>0</v>
          </cell>
          <cell r="AJ63253">
            <v>2000000</v>
          </cell>
          <cell r="AT63253">
            <v>44500000</v>
          </cell>
          <cell r="AU63253">
            <v>44500000</v>
          </cell>
          <cell r="AV63253">
            <v>0</v>
          </cell>
        </row>
        <row r="63254">
          <cell r="D63254" t="str">
            <v>Бошқа турдаги хизматлар</v>
          </cell>
          <cell r="M63254" t="str">
            <v>004</v>
          </cell>
          <cell r="V63254">
            <v>3093666.6666666665</v>
          </cell>
          <cell r="AF63254">
            <v>0</v>
          </cell>
          <cell r="AJ63254">
            <v>250000</v>
          </cell>
          <cell r="AT63254">
            <v>0</v>
          </cell>
          <cell r="AU63254">
            <v>0</v>
          </cell>
          <cell r="AV63254">
            <v>0</v>
          </cell>
        </row>
        <row r="63255">
          <cell r="D63255" t="str">
            <v>Бошқа турдаги хизматлар</v>
          </cell>
          <cell r="M63255" t="str">
            <v>004</v>
          </cell>
          <cell r="V63255">
            <v>766666.66666666663</v>
          </cell>
          <cell r="AF63255">
            <v>0</v>
          </cell>
          <cell r="AJ63255">
            <v>0</v>
          </cell>
          <cell r="AT63255">
            <v>0</v>
          </cell>
          <cell r="AU63255">
            <v>0</v>
          </cell>
          <cell r="AV63255">
            <v>0</v>
          </cell>
        </row>
        <row r="63256">
          <cell r="D63256" t="str">
            <v>Бошқа турдаги хизматлар</v>
          </cell>
          <cell r="M63256" t="str">
            <v>053</v>
          </cell>
          <cell r="V63256">
            <v>5356560</v>
          </cell>
          <cell r="AF63256">
            <v>1275000</v>
          </cell>
          <cell r="AJ63256">
            <v>0</v>
          </cell>
          <cell r="AT63256">
            <v>0</v>
          </cell>
          <cell r="AU63256">
            <v>0</v>
          </cell>
          <cell r="AV63256">
            <v>0</v>
          </cell>
        </row>
        <row r="63257">
          <cell r="D63257" t="str">
            <v>Бошқа турдаги хизматлар</v>
          </cell>
          <cell r="M63257" t="str">
            <v>004</v>
          </cell>
          <cell r="V63257">
            <v>11166666.666666666</v>
          </cell>
          <cell r="AF63257">
            <v>0</v>
          </cell>
          <cell r="AJ63257">
            <v>0</v>
          </cell>
          <cell r="AT63257">
            <v>0</v>
          </cell>
          <cell r="AU63257">
            <v>0</v>
          </cell>
          <cell r="AV63257">
            <v>0</v>
          </cell>
        </row>
        <row r="63258">
          <cell r="D63258" t="str">
            <v>Бошқа турдаги хизматлар</v>
          </cell>
          <cell r="M63258" t="str">
            <v>006</v>
          </cell>
          <cell r="V63258">
            <v>3346666.6666666665</v>
          </cell>
          <cell r="AF63258">
            <v>0</v>
          </cell>
          <cell r="AJ63258">
            <v>0</v>
          </cell>
          <cell r="AT63258">
            <v>141489588</v>
          </cell>
          <cell r="AU63258">
            <v>141489588</v>
          </cell>
          <cell r="AV63258">
            <v>0</v>
          </cell>
        </row>
        <row r="63259">
          <cell r="D63259" t="str">
            <v>Бошқа турдаги хизматлар</v>
          </cell>
          <cell r="M63259" t="str">
            <v>006</v>
          </cell>
          <cell r="V63259">
            <v>3427666.6666666665</v>
          </cell>
          <cell r="AF63259">
            <v>0</v>
          </cell>
          <cell r="AJ63259">
            <v>0</v>
          </cell>
          <cell r="AT63259">
            <v>133156564</v>
          </cell>
          <cell r="AU63259">
            <v>133156564</v>
          </cell>
          <cell r="AV63259">
            <v>0</v>
          </cell>
        </row>
        <row r="63260">
          <cell r="D63260" t="str">
            <v>Бошқа турдаги хизматлар</v>
          </cell>
          <cell r="M63260" t="str">
            <v>057</v>
          </cell>
          <cell r="V63260">
            <v>50215528.666666664</v>
          </cell>
          <cell r="AF63260">
            <v>18362850</v>
          </cell>
          <cell r="AJ63260">
            <v>0</v>
          </cell>
          <cell r="AT63260">
            <v>0</v>
          </cell>
          <cell r="AU63260">
            <v>0</v>
          </cell>
          <cell r="AV63260">
            <v>0</v>
          </cell>
        </row>
        <row r="63261">
          <cell r="D63261" t="str">
            <v>Бошқа турдаги хизматлар</v>
          </cell>
          <cell r="M63261" t="str">
            <v>057</v>
          </cell>
          <cell r="V63261">
            <v>416666.66666666669</v>
          </cell>
          <cell r="AF63261">
            <v>0</v>
          </cell>
          <cell r="AJ63261">
            <v>0</v>
          </cell>
          <cell r="AT63261">
            <v>0</v>
          </cell>
          <cell r="AU63261">
            <v>0</v>
          </cell>
          <cell r="AV63261">
            <v>0</v>
          </cell>
        </row>
        <row r="63262">
          <cell r="D63262" t="str">
            <v>Бошқа турдаги хизматлар</v>
          </cell>
          <cell r="M63262" t="str">
            <v>004</v>
          </cell>
          <cell r="V63262">
            <v>3666666.6666666665</v>
          </cell>
          <cell r="AF63262">
            <v>0</v>
          </cell>
          <cell r="AJ63262">
            <v>0</v>
          </cell>
          <cell r="AT63262">
            <v>0</v>
          </cell>
          <cell r="AU63262">
            <v>0</v>
          </cell>
          <cell r="AV63262">
            <v>0</v>
          </cell>
        </row>
        <row r="63263">
          <cell r="D63263" t="str">
            <v>Бошқа турдаги хизматлар</v>
          </cell>
          <cell r="M63263" t="str">
            <v>053</v>
          </cell>
          <cell r="V63263">
            <v>2172191782.3333335</v>
          </cell>
          <cell r="AF63263">
            <v>210977200</v>
          </cell>
          <cell r="AJ63263">
            <v>37298254</v>
          </cell>
          <cell r="AT63263">
            <v>0</v>
          </cell>
          <cell r="AU63263">
            <v>0</v>
          </cell>
          <cell r="AV63263">
            <v>0</v>
          </cell>
        </row>
        <row r="63264">
          <cell r="D63264" t="str">
            <v>Бошқа турдаги хизматлар</v>
          </cell>
          <cell r="M63264" t="str">
            <v>004</v>
          </cell>
          <cell r="V63264">
            <v>10000000</v>
          </cell>
          <cell r="AF63264">
            <v>0</v>
          </cell>
          <cell r="AJ63264">
            <v>0</v>
          </cell>
          <cell r="AT63264">
            <v>0</v>
          </cell>
          <cell r="AU63264">
            <v>0</v>
          </cell>
          <cell r="AV63264">
            <v>0</v>
          </cell>
        </row>
        <row r="63265">
          <cell r="D63265" t="str">
            <v>Бошқа турдаги хизматлар</v>
          </cell>
          <cell r="M63265" t="str">
            <v>051</v>
          </cell>
          <cell r="V63265">
            <v>6460169</v>
          </cell>
          <cell r="AF63265">
            <v>0</v>
          </cell>
          <cell r="AJ63265">
            <v>0</v>
          </cell>
          <cell r="AT63265">
            <v>0</v>
          </cell>
          <cell r="AU63265">
            <v>0</v>
          </cell>
          <cell r="AV63265">
            <v>0</v>
          </cell>
        </row>
        <row r="63266">
          <cell r="D63266" t="str">
            <v>Бошқа турдаги хизматлар</v>
          </cell>
          <cell r="M63266" t="str">
            <v>006</v>
          </cell>
          <cell r="V63266">
            <v>8523333.333333334</v>
          </cell>
          <cell r="AF63266">
            <v>0</v>
          </cell>
          <cell r="AJ63266">
            <v>0</v>
          </cell>
          <cell r="AT63266">
            <v>153333331</v>
          </cell>
          <cell r="AU63266">
            <v>153333331</v>
          </cell>
          <cell r="AV63266">
            <v>0</v>
          </cell>
        </row>
        <row r="63267">
          <cell r="D63267" t="str">
            <v>Бошқа турдаги хизматлар</v>
          </cell>
          <cell r="M63267" t="str">
            <v>006</v>
          </cell>
          <cell r="V63267">
            <v>9142793.666666666</v>
          </cell>
          <cell r="AF63267">
            <v>1055000</v>
          </cell>
          <cell r="AJ63267">
            <v>2063272</v>
          </cell>
          <cell r="AT63267">
            <v>0</v>
          </cell>
          <cell r="AU63267">
            <v>0</v>
          </cell>
          <cell r="AV63267">
            <v>0</v>
          </cell>
        </row>
        <row r="63268">
          <cell r="D63268" t="str">
            <v>Бошқа турдаги хизматлар</v>
          </cell>
          <cell r="M63268" t="str">
            <v>033</v>
          </cell>
          <cell r="V63268">
            <v>134098333.33333333</v>
          </cell>
          <cell r="AF63268">
            <v>0</v>
          </cell>
          <cell r="AJ63268">
            <v>1500000</v>
          </cell>
          <cell r="AT63268">
            <v>0</v>
          </cell>
          <cell r="AU63268">
            <v>0</v>
          </cell>
          <cell r="AV63268">
            <v>0</v>
          </cell>
        </row>
        <row r="63269">
          <cell r="D63269" t="str">
            <v>Бошқа турдаги хизматлар</v>
          </cell>
          <cell r="M63269" t="str">
            <v>003</v>
          </cell>
          <cell r="V63269">
            <v>791000</v>
          </cell>
          <cell r="AF63269">
            <v>1000000</v>
          </cell>
          <cell r="AJ63269">
            <v>0</v>
          </cell>
          <cell r="AT63269">
            <v>0</v>
          </cell>
          <cell r="AU63269">
            <v>0</v>
          </cell>
          <cell r="AV63269">
            <v>0</v>
          </cell>
        </row>
        <row r="63270">
          <cell r="D63270" t="str">
            <v>Бошқа турдаги хизматлар</v>
          </cell>
          <cell r="M63270" t="str">
            <v>008</v>
          </cell>
          <cell r="V63270">
            <v>500000</v>
          </cell>
          <cell r="AF63270">
            <v>200000</v>
          </cell>
          <cell r="AJ63270">
            <v>10000</v>
          </cell>
          <cell r="AT63270">
            <v>0</v>
          </cell>
          <cell r="AU63270">
            <v>0</v>
          </cell>
          <cell r="AV63270">
            <v>0</v>
          </cell>
        </row>
        <row r="63271">
          <cell r="D63271" t="str">
            <v>Бошқа турдаги хизматлар</v>
          </cell>
          <cell r="M63271" t="str">
            <v>005</v>
          </cell>
          <cell r="V63271">
            <v>30413004.333333332</v>
          </cell>
          <cell r="AF63271">
            <v>1000000</v>
          </cell>
          <cell r="AJ63271">
            <v>0</v>
          </cell>
          <cell r="AT63271">
            <v>200000000</v>
          </cell>
          <cell r="AU63271">
            <v>200000000</v>
          </cell>
          <cell r="AV63271">
            <v>0</v>
          </cell>
        </row>
        <row r="63272">
          <cell r="D63272" t="str">
            <v>Бошқа турдаги хизматлар</v>
          </cell>
          <cell r="M63272" t="str">
            <v>033</v>
          </cell>
          <cell r="V63272">
            <v>2433333.3333333335</v>
          </cell>
          <cell r="AF63272">
            <v>2500000</v>
          </cell>
          <cell r="AJ63272">
            <v>450000</v>
          </cell>
          <cell r="AT63272">
            <v>0</v>
          </cell>
          <cell r="AU63272">
            <v>0</v>
          </cell>
          <cell r="AV63272">
            <v>0</v>
          </cell>
        </row>
        <row r="63273">
          <cell r="D63273" t="str">
            <v>Бошқа турдаги хизматлар</v>
          </cell>
          <cell r="M63273" t="str">
            <v>004</v>
          </cell>
          <cell r="V63273">
            <v>10586780.333333334</v>
          </cell>
          <cell r="AF63273">
            <v>0</v>
          </cell>
          <cell r="AJ63273">
            <v>0</v>
          </cell>
          <cell r="AT63273">
            <v>135000000</v>
          </cell>
          <cell r="AU63273">
            <v>135000000</v>
          </cell>
          <cell r="AV63273">
            <v>0</v>
          </cell>
        </row>
        <row r="63274">
          <cell r="D63274" t="str">
            <v>Бошқа турдаги хизматлар</v>
          </cell>
          <cell r="M63274" t="str">
            <v>013</v>
          </cell>
          <cell r="V63274">
            <v>41211036.666666664</v>
          </cell>
          <cell r="AF63274">
            <v>0</v>
          </cell>
          <cell r="AJ63274">
            <v>0</v>
          </cell>
          <cell r="AT63274">
            <v>0</v>
          </cell>
          <cell r="AU63274">
            <v>0</v>
          </cell>
          <cell r="AV63274">
            <v>0</v>
          </cell>
        </row>
        <row r="63275">
          <cell r="D63275" t="str">
            <v>Бошқа турдаги хизматлар</v>
          </cell>
          <cell r="V63275">
            <v>974992249.66666663</v>
          </cell>
          <cell r="AF63275">
            <v>0</v>
          </cell>
          <cell r="AJ63275">
            <v>0</v>
          </cell>
          <cell r="AT63275">
            <v>0</v>
          </cell>
          <cell r="AU63275">
            <v>0</v>
          </cell>
          <cell r="AV63275">
            <v>0</v>
          </cell>
        </row>
        <row r="63276">
          <cell r="D63276" t="str">
            <v>Бошқа турдаги хизматлар</v>
          </cell>
          <cell r="M63276" t="str">
            <v>012</v>
          </cell>
          <cell r="V63276">
            <v>99929233.333333328</v>
          </cell>
          <cell r="AF63276">
            <v>1929452</v>
          </cell>
          <cell r="AJ63276">
            <v>657534</v>
          </cell>
          <cell r="AT63276">
            <v>0</v>
          </cell>
          <cell r="AU63276">
            <v>0</v>
          </cell>
          <cell r="AV63276">
            <v>0</v>
          </cell>
        </row>
        <row r="63277">
          <cell r="D63277" t="str">
            <v>Бошқа турдаги хизматлар</v>
          </cell>
          <cell r="M63277" t="str">
            <v>009</v>
          </cell>
          <cell r="V63277">
            <v>30905666.666666668</v>
          </cell>
          <cell r="AF63277">
            <v>0</v>
          </cell>
          <cell r="AJ63277">
            <v>72854</v>
          </cell>
          <cell r="AT63277">
            <v>0</v>
          </cell>
          <cell r="AU63277">
            <v>0</v>
          </cell>
          <cell r="AV63277">
            <v>0</v>
          </cell>
        </row>
        <row r="63278">
          <cell r="D63278" t="str">
            <v>Бошқа турдаги хизматлар</v>
          </cell>
          <cell r="M63278" t="str">
            <v>008</v>
          </cell>
          <cell r="V63278">
            <v>433333.33333333331</v>
          </cell>
          <cell r="AF63278">
            <v>0</v>
          </cell>
          <cell r="AJ63278">
            <v>0</v>
          </cell>
          <cell r="AT63278">
            <v>0</v>
          </cell>
          <cell r="AU63278">
            <v>0</v>
          </cell>
          <cell r="AV63278">
            <v>0</v>
          </cell>
        </row>
        <row r="63279">
          <cell r="D63279" t="str">
            <v>Бошқа турдаги хизматлар</v>
          </cell>
          <cell r="M63279" t="str">
            <v>006</v>
          </cell>
          <cell r="V63279">
            <v>3077189.3333333335</v>
          </cell>
          <cell r="AF63279">
            <v>5063130</v>
          </cell>
          <cell r="AJ63279">
            <v>223000</v>
          </cell>
          <cell r="AT63279">
            <v>0</v>
          </cell>
          <cell r="AU63279">
            <v>0</v>
          </cell>
          <cell r="AV63279">
            <v>0</v>
          </cell>
        </row>
        <row r="63280">
          <cell r="D63280" t="str">
            <v>Бошқа турдаги хизматлар</v>
          </cell>
          <cell r="M63280" t="str">
            <v>014</v>
          </cell>
          <cell r="V63280">
            <v>1595154.6666666667</v>
          </cell>
          <cell r="AF63280">
            <v>0</v>
          </cell>
          <cell r="AJ63280">
            <v>0</v>
          </cell>
          <cell r="AT63280">
            <v>0</v>
          </cell>
          <cell r="AU63280">
            <v>0</v>
          </cell>
          <cell r="AV63280">
            <v>0</v>
          </cell>
        </row>
        <row r="63281">
          <cell r="D63281" t="str">
            <v>Бошқа турдаги хизматлар</v>
          </cell>
          <cell r="M63281" t="str">
            <v>030</v>
          </cell>
          <cell r="V63281">
            <v>13271625.333333334</v>
          </cell>
          <cell r="AF63281">
            <v>0</v>
          </cell>
          <cell r="AJ63281">
            <v>700000</v>
          </cell>
          <cell r="AT63281">
            <v>0</v>
          </cell>
          <cell r="AU63281">
            <v>0</v>
          </cell>
          <cell r="AV63281">
            <v>0</v>
          </cell>
        </row>
        <row r="63282">
          <cell r="D63282" t="str">
            <v>Бошқа турдаги хизматлар</v>
          </cell>
          <cell r="M63282" t="str">
            <v>031</v>
          </cell>
          <cell r="V63282">
            <v>8291586.333333333</v>
          </cell>
          <cell r="AF63282">
            <v>7051470</v>
          </cell>
          <cell r="AJ63282">
            <v>1095000</v>
          </cell>
          <cell r="AT63282">
            <v>0</v>
          </cell>
          <cell r="AU63282">
            <v>0</v>
          </cell>
          <cell r="AV63282">
            <v>0</v>
          </cell>
        </row>
        <row r="63283">
          <cell r="D63283" t="str">
            <v>Бошқа турдаги хизматлар</v>
          </cell>
          <cell r="M63283" t="str">
            <v>033</v>
          </cell>
          <cell r="V63283">
            <v>89617.333333333328</v>
          </cell>
          <cell r="AF63283">
            <v>1106</v>
          </cell>
          <cell r="AJ63283">
            <v>0</v>
          </cell>
          <cell r="AT63283">
            <v>0</v>
          </cell>
          <cell r="AU63283">
            <v>0</v>
          </cell>
          <cell r="AV63283">
            <v>0</v>
          </cell>
        </row>
        <row r="63284">
          <cell r="D63284" t="str">
            <v>Бошқа турдаги хизматлар</v>
          </cell>
          <cell r="M63284" t="str">
            <v>013</v>
          </cell>
          <cell r="V63284">
            <v>557500</v>
          </cell>
          <cell r="AF63284">
            <v>0</v>
          </cell>
          <cell r="AJ63284">
            <v>0</v>
          </cell>
          <cell r="AT63284">
            <v>0</v>
          </cell>
          <cell r="AU63284">
            <v>0</v>
          </cell>
          <cell r="AV63284">
            <v>0</v>
          </cell>
        </row>
        <row r="63285">
          <cell r="D63285" t="str">
            <v>Бошқа турдаги хизматлар</v>
          </cell>
          <cell r="M63285" t="str">
            <v>008</v>
          </cell>
          <cell r="V63285">
            <v>1573790</v>
          </cell>
          <cell r="AF63285">
            <v>1338000</v>
          </cell>
          <cell r="AJ63285">
            <v>0</v>
          </cell>
          <cell r="AT63285">
            <v>0</v>
          </cell>
          <cell r="AU63285">
            <v>0</v>
          </cell>
          <cell r="AV63285">
            <v>0</v>
          </cell>
        </row>
        <row r="63286">
          <cell r="D63286" t="str">
            <v>Бошқа турдаги хизматлар</v>
          </cell>
          <cell r="M63286" t="str">
            <v>009</v>
          </cell>
          <cell r="V63286">
            <v>1440413.3333333333</v>
          </cell>
          <cell r="AF63286">
            <v>5100000</v>
          </cell>
          <cell r="AJ63286">
            <v>0</v>
          </cell>
          <cell r="AT63286">
            <v>0</v>
          </cell>
          <cell r="AU63286">
            <v>0</v>
          </cell>
          <cell r="AV63286">
            <v>0</v>
          </cell>
        </row>
        <row r="63287">
          <cell r="D63287" t="str">
            <v>Бошқа турдаги хизматлар</v>
          </cell>
          <cell r="M63287" t="str">
            <v>004</v>
          </cell>
          <cell r="V63287">
            <v>2354362</v>
          </cell>
          <cell r="AF63287">
            <v>0</v>
          </cell>
          <cell r="AJ63287">
            <v>0</v>
          </cell>
          <cell r="AT63287">
            <v>0</v>
          </cell>
          <cell r="AU63287">
            <v>0</v>
          </cell>
          <cell r="AV63287">
            <v>0</v>
          </cell>
        </row>
        <row r="63288">
          <cell r="D63288" t="str">
            <v>Бошқа турдаги хизматлар</v>
          </cell>
          <cell r="M63288" t="str">
            <v>033</v>
          </cell>
          <cell r="V63288">
            <v>14166666.666666666</v>
          </cell>
          <cell r="AF63288">
            <v>15500000</v>
          </cell>
          <cell r="AJ63288">
            <v>0</v>
          </cell>
          <cell r="AT63288">
            <v>0</v>
          </cell>
          <cell r="AU63288">
            <v>0</v>
          </cell>
          <cell r="AV63288">
            <v>0</v>
          </cell>
        </row>
        <row r="63289">
          <cell r="D63289" t="str">
            <v>Бошқа турдаги хизматлар</v>
          </cell>
          <cell r="M63289" t="str">
            <v>004</v>
          </cell>
          <cell r="V63289">
            <v>10100000</v>
          </cell>
          <cell r="AF63289">
            <v>6000000</v>
          </cell>
          <cell r="AJ63289">
            <v>2270000</v>
          </cell>
          <cell r="AT63289">
            <v>0</v>
          </cell>
          <cell r="AU63289">
            <v>0</v>
          </cell>
          <cell r="AV63289">
            <v>0</v>
          </cell>
        </row>
        <row r="63290">
          <cell r="D63290" t="str">
            <v>Бошқа турдаги хизматлар</v>
          </cell>
          <cell r="M63290" t="str">
            <v>031</v>
          </cell>
          <cell r="V63290">
            <v>833333.33333333337</v>
          </cell>
          <cell r="AF63290">
            <v>0</v>
          </cell>
          <cell r="AJ63290">
            <v>0</v>
          </cell>
          <cell r="AT63290">
            <v>0</v>
          </cell>
          <cell r="AU63290">
            <v>0</v>
          </cell>
          <cell r="AV63290">
            <v>0</v>
          </cell>
        </row>
        <row r="63291">
          <cell r="D63291" t="str">
            <v>Бошқа турдаги хизматлар</v>
          </cell>
          <cell r="M63291" t="str">
            <v>033</v>
          </cell>
          <cell r="V63291">
            <v>22917505</v>
          </cell>
          <cell r="AF63291">
            <v>0</v>
          </cell>
          <cell r="AJ63291">
            <v>0</v>
          </cell>
          <cell r="AT63291">
            <v>0</v>
          </cell>
          <cell r="AU63291">
            <v>0</v>
          </cell>
          <cell r="AV63291">
            <v>0</v>
          </cell>
        </row>
        <row r="63292">
          <cell r="D63292" t="str">
            <v>Бошқа турдаги хизматлар</v>
          </cell>
          <cell r="M63292" t="str">
            <v>006</v>
          </cell>
          <cell r="V63292">
            <v>32138875.333333332</v>
          </cell>
          <cell r="AF63292">
            <v>3165036</v>
          </cell>
          <cell r="AJ63292">
            <v>4549269</v>
          </cell>
          <cell r="AT63292">
            <v>217475670</v>
          </cell>
          <cell r="AU63292">
            <v>217475670</v>
          </cell>
          <cell r="AV63292">
            <v>0</v>
          </cell>
        </row>
        <row r="63293">
          <cell r="D63293" t="str">
            <v>Бошқа турдаги хизматлар</v>
          </cell>
          <cell r="M63293" t="str">
            <v>008</v>
          </cell>
          <cell r="V63293">
            <v>4329500</v>
          </cell>
          <cell r="AF63293">
            <v>0</v>
          </cell>
          <cell r="AJ63293">
            <v>0</v>
          </cell>
          <cell r="AT63293">
            <v>0</v>
          </cell>
          <cell r="AU63293">
            <v>0</v>
          </cell>
          <cell r="AV63293">
            <v>0</v>
          </cell>
        </row>
        <row r="63294">
          <cell r="D63294" t="str">
            <v>Бошқа турдаги хизматлар</v>
          </cell>
          <cell r="M63294" t="str">
            <v>004</v>
          </cell>
          <cell r="V63294">
            <v>1829264</v>
          </cell>
          <cell r="AF63294">
            <v>2048954</v>
          </cell>
          <cell r="AJ63294">
            <v>520844</v>
          </cell>
          <cell r="AT63294">
            <v>880000</v>
          </cell>
          <cell r="AU63294">
            <v>880000</v>
          </cell>
          <cell r="AV63294">
            <v>0</v>
          </cell>
        </row>
        <row r="63295">
          <cell r="D63295" t="str">
            <v>Бошқа турдаги хизматлар</v>
          </cell>
          <cell r="M63295" t="str">
            <v>014</v>
          </cell>
          <cell r="V63295">
            <v>1613000</v>
          </cell>
          <cell r="AF63295">
            <v>0</v>
          </cell>
          <cell r="AJ63295">
            <v>0</v>
          </cell>
          <cell r="AT63295">
            <v>0</v>
          </cell>
          <cell r="AU63295">
            <v>0</v>
          </cell>
          <cell r="AV63295">
            <v>0</v>
          </cell>
        </row>
        <row r="63296">
          <cell r="D63296" t="str">
            <v>Бошқа турдаги хизматлар</v>
          </cell>
          <cell r="M63296" t="str">
            <v>013</v>
          </cell>
          <cell r="V63296">
            <v>307767.33333333331</v>
          </cell>
          <cell r="AF63296">
            <v>0</v>
          </cell>
          <cell r="AJ63296">
            <v>0</v>
          </cell>
          <cell r="AT63296">
            <v>0</v>
          </cell>
          <cell r="AU63296">
            <v>0</v>
          </cell>
          <cell r="AV63296">
            <v>0</v>
          </cell>
        </row>
        <row r="63297">
          <cell r="D63297" t="str">
            <v>Бошқа турдаги хизматлар</v>
          </cell>
          <cell r="M63297" t="str">
            <v>048</v>
          </cell>
          <cell r="V63297">
            <v>782500</v>
          </cell>
          <cell r="AF63297">
            <v>793318</v>
          </cell>
          <cell r="AJ63297">
            <v>0</v>
          </cell>
          <cell r="AT63297">
            <v>0</v>
          </cell>
          <cell r="AU63297">
            <v>0</v>
          </cell>
          <cell r="AV63297">
            <v>0</v>
          </cell>
        </row>
        <row r="63298">
          <cell r="D63298" t="str">
            <v>Бошқа турдаги хизматлар</v>
          </cell>
          <cell r="M63298" t="str">
            <v>005</v>
          </cell>
          <cell r="V63298">
            <v>4800000</v>
          </cell>
          <cell r="AF63298">
            <v>0</v>
          </cell>
          <cell r="AJ63298">
            <v>0</v>
          </cell>
          <cell r="AT63298">
            <v>0</v>
          </cell>
          <cell r="AU63298">
            <v>0</v>
          </cell>
          <cell r="AV63298">
            <v>0</v>
          </cell>
        </row>
        <row r="63299">
          <cell r="D63299" t="str">
            <v>Бошқа турдаги хизматлар</v>
          </cell>
          <cell r="M63299" t="str">
            <v>003</v>
          </cell>
          <cell r="V63299">
            <v>600000</v>
          </cell>
          <cell r="AF63299">
            <v>127000</v>
          </cell>
          <cell r="AJ63299">
            <v>0</v>
          </cell>
          <cell r="AT63299">
            <v>0</v>
          </cell>
          <cell r="AU63299">
            <v>0</v>
          </cell>
          <cell r="AV63299">
            <v>0</v>
          </cell>
        </row>
        <row r="63300">
          <cell r="D63300" t="str">
            <v>Бошқа турдаги хизматлар</v>
          </cell>
          <cell r="M63300" t="str">
            <v>053</v>
          </cell>
          <cell r="V63300">
            <v>9406333.333333334</v>
          </cell>
          <cell r="AF63300">
            <v>0</v>
          </cell>
          <cell r="AJ63300">
            <v>0</v>
          </cell>
          <cell r="AT63300">
            <v>0</v>
          </cell>
          <cell r="AU63300">
            <v>0</v>
          </cell>
          <cell r="AV63300">
            <v>0</v>
          </cell>
        </row>
        <row r="63301">
          <cell r="D63301" t="str">
            <v>Бошқа турдаги хизматлар</v>
          </cell>
          <cell r="M63301" t="str">
            <v>055</v>
          </cell>
          <cell r="V63301">
            <v>163843319.66666666</v>
          </cell>
          <cell r="AF63301">
            <v>271541900</v>
          </cell>
          <cell r="AJ63301">
            <v>3000000</v>
          </cell>
          <cell r="AT63301">
            <v>0</v>
          </cell>
          <cell r="AU63301">
            <v>0</v>
          </cell>
          <cell r="AV63301">
            <v>0</v>
          </cell>
        </row>
        <row r="63302">
          <cell r="D63302" t="str">
            <v>Бошқа турдаги хизматлар</v>
          </cell>
          <cell r="M63302" t="str">
            <v>004</v>
          </cell>
          <cell r="V63302">
            <v>2160000</v>
          </cell>
          <cell r="AF63302">
            <v>0</v>
          </cell>
          <cell r="AJ63302">
            <v>0</v>
          </cell>
          <cell r="AT63302">
            <v>0</v>
          </cell>
          <cell r="AU63302">
            <v>0</v>
          </cell>
          <cell r="AV63302">
            <v>0</v>
          </cell>
        </row>
        <row r="63303">
          <cell r="D63303" t="str">
            <v>Бошқа турдаги хизматлар</v>
          </cell>
          <cell r="M63303" t="str">
            <v>005</v>
          </cell>
          <cell r="V63303">
            <v>2031000</v>
          </cell>
          <cell r="AF63303">
            <v>0</v>
          </cell>
          <cell r="AJ63303">
            <v>0</v>
          </cell>
          <cell r="AT63303">
            <v>0</v>
          </cell>
          <cell r="AU63303">
            <v>0</v>
          </cell>
          <cell r="AV63303">
            <v>0</v>
          </cell>
        </row>
        <row r="63304">
          <cell r="D63304" t="str">
            <v>Бошқа турдаги хизматлар</v>
          </cell>
          <cell r="M63304" t="str">
            <v>033</v>
          </cell>
          <cell r="V63304">
            <v>19571333.333333332</v>
          </cell>
          <cell r="AF63304">
            <v>0</v>
          </cell>
          <cell r="AJ63304">
            <v>0</v>
          </cell>
          <cell r="AT63304">
            <v>0</v>
          </cell>
          <cell r="AU63304">
            <v>0</v>
          </cell>
          <cell r="AV63304">
            <v>0</v>
          </cell>
        </row>
        <row r="63305">
          <cell r="D63305" t="str">
            <v>Бошқа турдаги хизматлар</v>
          </cell>
          <cell r="M63305" t="str">
            <v>033</v>
          </cell>
          <cell r="V63305">
            <v>15376000</v>
          </cell>
          <cell r="AF63305">
            <v>18952020</v>
          </cell>
          <cell r="AJ63305">
            <v>2295400</v>
          </cell>
          <cell r="AT63305">
            <v>0</v>
          </cell>
          <cell r="AU63305">
            <v>0</v>
          </cell>
          <cell r="AV63305">
            <v>0</v>
          </cell>
        </row>
        <row r="63306">
          <cell r="D63306" t="str">
            <v>Бошқа турдаги хизматлар</v>
          </cell>
          <cell r="M63306" t="str">
            <v>033</v>
          </cell>
          <cell r="V63306">
            <v>6523333.333333333</v>
          </cell>
          <cell r="AF63306">
            <v>8000000</v>
          </cell>
          <cell r="AJ63306">
            <v>0</v>
          </cell>
          <cell r="AT63306">
            <v>500000000</v>
          </cell>
          <cell r="AU63306">
            <v>500000000</v>
          </cell>
          <cell r="AV63306">
            <v>0</v>
          </cell>
        </row>
        <row r="63307">
          <cell r="D63307" t="str">
            <v>Бошқа турдаги хизматлар</v>
          </cell>
          <cell r="M63307" t="str">
            <v>004</v>
          </cell>
          <cell r="V63307">
            <v>157782389.66666666</v>
          </cell>
          <cell r="AF63307">
            <v>66535220</v>
          </cell>
          <cell r="AJ63307">
            <v>12409653</v>
          </cell>
          <cell r="AT63307">
            <v>1396923428</v>
          </cell>
          <cell r="AU63307">
            <v>1396923428</v>
          </cell>
          <cell r="AV63307">
            <v>0</v>
          </cell>
        </row>
        <row r="63308">
          <cell r="D63308" t="str">
            <v>Бошқа турдаги хизматлар</v>
          </cell>
          <cell r="M63308" t="str">
            <v>004</v>
          </cell>
          <cell r="V63308">
            <v>37373418</v>
          </cell>
          <cell r="AF63308">
            <v>1348816</v>
          </cell>
          <cell r="AJ63308">
            <v>0</v>
          </cell>
          <cell r="AT63308">
            <v>0</v>
          </cell>
          <cell r="AU63308">
            <v>0</v>
          </cell>
          <cell r="AV63308">
            <v>0</v>
          </cell>
        </row>
        <row r="63309">
          <cell r="D63309" t="str">
            <v>Бошқа турдаги хизматлар</v>
          </cell>
          <cell r="M63309" t="str">
            <v>006</v>
          </cell>
          <cell r="V63309">
            <v>7256840.333333333</v>
          </cell>
          <cell r="AF63309">
            <v>800000</v>
          </cell>
          <cell r="AJ63309">
            <v>0</v>
          </cell>
          <cell r="AT63309">
            <v>136314002</v>
          </cell>
          <cell r="AU63309">
            <v>136314002</v>
          </cell>
          <cell r="AV63309">
            <v>0</v>
          </cell>
        </row>
        <row r="63310">
          <cell r="D63310" t="str">
            <v>Бошқа турдаги хизматлар</v>
          </cell>
          <cell r="M63310" t="str">
            <v>014</v>
          </cell>
          <cell r="V63310">
            <v>1096666.6666666667</v>
          </cell>
          <cell r="AF63310">
            <v>0</v>
          </cell>
          <cell r="AJ63310">
            <v>1000</v>
          </cell>
          <cell r="AT63310">
            <v>9632731</v>
          </cell>
          <cell r="AU63310">
            <v>9632731</v>
          </cell>
          <cell r="AV63310">
            <v>0</v>
          </cell>
        </row>
        <row r="63311">
          <cell r="D63311" t="str">
            <v>Бошқа турдаги хизматлар</v>
          </cell>
          <cell r="M63311" t="str">
            <v>002</v>
          </cell>
          <cell r="V63311">
            <v>4401000</v>
          </cell>
          <cell r="AF63311">
            <v>0</v>
          </cell>
          <cell r="AJ63311">
            <v>700000</v>
          </cell>
          <cell r="AT63311">
            <v>0</v>
          </cell>
          <cell r="AU63311">
            <v>0</v>
          </cell>
          <cell r="AV63311">
            <v>0</v>
          </cell>
        </row>
        <row r="63312">
          <cell r="D63312" t="str">
            <v>Бошқа турдаги хизматлар</v>
          </cell>
          <cell r="M63312" t="str">
            <v>005</v>
          </cell>
          <cell r="V63312">
            <v>53239000</v>
          </cell>
          <cell r="AF63312">
            <v>0</v>
          </cell>
          <cell r="AJ63312">
            <v>0</v>
          </cell>
          <cell r="AT63312">
            <v>0</v>
          </cell>
          <cell r="AU63312">
            <v>0</v>
          </cell>
          <cell r="AV63312">
            <v>0</v>
          </cell>
        </row>
        <row r="63313">
          <cell r="D63313" t="str">
            <v>Бошқа турдаги хизматлар</v>
          </cell>
          <cell r="M63313" t="str">
            <v>003</v>
          </cell>
          <cell r="V63313">
            <v>119896804</v>
          </cell>
          <cell r="AF63313">
            <v>30000000</v>
          </cell>
          <cell r="AJ63313">
            <v>25477075</v>
          </cell>
          <cell r="AT63313">
            <v>0</v>
          </cell>
          <cell r="AU63313">
            <v>0</v>
          </cell>
          <cell r="AV63313">
            <v>0</v>
          </cell>
        </row>
        <row r="63314">
          <cell r="D63314" t="str">
            <v>Бошқа турдаги хизматлар</v>
          </cell>
          <cell r="M63314" t="str">
            <v>002</v>
          </cell>
          <cell r="V63314">
            <v>714166.66666666663</v>
          </cell>
          <cell r="AF63314">
            <v>13163620</v>
          </cell>
          <cell r="AJ63314">
            <v>0</v>
          </cell>
          <cell r="AT63314">
            <v>0</v>
          </cell>
          <cell r="AU63314">
            <v>0</v>
          </cell>
          <cell r="AV63314">
            <v>0</v>
          </cell>
        </row>
        <row r="63315">
          <cell r="D63315" t="str">
            <v>Бошқа турдаги хизматлар</v>
          </cell>
          <cell r="M63315" t="str">
            <v>005</v>
          </cell>
          <cell r="V63315">
            <v>2749731.3333333335</v>
          </cell>
          <cell r="AF63315">
            <v>0</v>
          </cell>
          <cell r="AJ63315">
            <v>0</v>
          </cell>
          <cell r="AT63315">
            <v>0</v>
          </cell>
          <cell r="AU63315">
            <v>0</v>
          </cell>
          <cell r="AV63315">
            <v>0</v>
          </cell>
        </row>
        <row r="63316">
          <cell r="D63316" t="str">
            <v>Бошқа турдаги хизматлар</v>
          </cell>
          <cell r="M63316" t="str">
            <v>006</v>
          </cell>
          <cell r="V63316">
            <v>10119333.333333334</v>
          </cell>
          <cell r="AF63316">
            <v>0</v>
          </cell>
          <cell r="AJ63316">
            <v>0</v>
          </cell>
          <cell r="AT63316">
            <v>0</v>
          </cell>
          <cell r="AU63316">
            <v>0</v>
          </cell>
          <cell r="AV63316">
            <v>0</v>
          </cell>
        </row>
        <row r="63317">
          <cell r="D63317" t="str">
            <v>Бошқа турдаги хизматлар</v>
          </cell>
          <cell r="M63317" t="str">
            <v>006</v>
          </cell>
          <cell r="V63317">
            <v>42301676.666666664</v>
          </cell>
          <cell r="AF63317">
            <v>1254279</v>
          </cell>
          <cell r="AJ63317">
            <v>5829822</v>
          </cell>
          <cell r="AT63317">
            <v>200000000</v>
          </cell>
          <cell r="AU63317">
            <v>200000000</v>
          </cell>
          <cell r="AV63317">
            <v>0</v>
          </cell>
        </row>
        <row r="63318">
          <cell r="D63318" t="str">
            <v>Бошқа турдаги хизматлар</v>
          </cell>
          <cell r="V63318">
            <v>666.66666666666663</v>
          </cell>
          <cell r="AF63318">
            <v>0</v>
          </cell>
          <cell r="AJ63318">
            <v>0</v>
          </cell>
          <cell r="AT63318">
            <v>0</v>
          </cell>
          <cell r="AU63318">
            <v>0</v>
          </cell>
          <cell r="AV63318">
            <v>0</v>
          </cell>
        </row>
        <row r="63319">
          <cell r="D63319" t="str">
            <v>Бошқа турдаги хизматлар</v>
          </cell>
          <cell r="M63319" t="str">
            <v>005</v>
          </cell>
          <cell r="V63319">
            <v>915726.66666666663</v>
          </cell>
          <cell r="AF63319">
            <v>0</v>
          </cell>
          <cell r="AJ63319">
            <v>0</v>
          </cell>
          <cell r="AT63319">
            <v>493319</v>
          </cell>
          <cell r="AU63319">
            <v>493319</v>
          </cell>
          <cell r="AV63319">
            <v>0</v>
          </cell>
        </row>
        <row r="63320">
          <cell r="D63320" t="str">
            <v>Бошқа турдаги хизматлар</v>
          </cell>
          <cell r="M63320" t="str">
            <v>033</v>
          </cell>
          <cell r="V63320">
            <v>3323333.6666666665</v>
          </cell>
          <cell r="AF63320">
            <v>0</v>
          </cell>
          <cell r="AJ63320">
            <v>0</v>
          </cell>
          <cell r="AT63320">
            <v>0</v>
          </cell>
          <cell r="AU63320">
            <v>0</v>
          </cell>
          <cell r="AV63320">
            <v>0</v>
          </cell>
        </row>
        <row r="63321">
          <cell r="D63321" t="str">
            <v>Бошқа турдаги хизматлар</v>
          </cell>
          <cell r="M63321" t="str">
            <v>004</v>
          </cell>
          <cell r="V63321">
            <v>1096000</v>
          </cell>
          <cell r="AF63321">
            <v>0</v>
          </cell>
          <cell r="AJ63321">
            <v>0</v>
          </cell>
          <cell r="AT63321">
            <v>200000000</v>
          </cell>
          <cell r="AU63321">
            <v>200000000</v>
          </cell>
          <cell r="AV63321">
            <v>0</v>
          </cell>
        </row>
        <row r="63322">
          <cell r="D63322" t="str">
            <v>Бошқа турдаги хизматлар</v>
          </cell>
          <cell r="M63322" t="str">
            <v>031</v>
          </cell>
          <cell r="V63322">
            <v>3136066.6666666665</v>
          </cell>
          <cell r="AF63322">
            <v>0</v>
          </cell>
          <cell r="AJ63322">
            <v>198</v>
          </cell>
          <cell r="AT63322">
            <v>0</v>
          </cell>
          <cell r="AU63322">
            <v>0</v>
          </cell>
          <cell r="AV63322">
            <v>0</v>
          </cell>
        </row>
        <row r="63323">
          <cell r="D63323" t="str">
            <v>Бошқа турдаги хизматлар</v>
          </cell>
          <cell r="M63323" t="str">
            <v>002</v>
          </cell>
          <cell r="V63323">
            <v>15887501</v>
          </cell>
          <cell r="AF63323">
            <v>6100000</v>
          </cell>
          <cell r="AJ63323">
            <v>600000</v>
          </cell>
          <cell r="AT63323">
            <v>24555556</v>
          </cell>
          <cell r="AU63323">
            <v>24555556</v>
          </cell>
          <cell r="AV63323">
            <v>0</v>
          </cell>
        </row>
        <row r="63324">
          <cell r="D63324" t="str">
            <v>Бошқа турдаги хизматлар</v>
          </cell>
          <cell r="M63324" t="str">
            <v>033</v>
          </cell>
          <cell r="V63324">
            <v>1310500</v>
          </cell>
          <cell r="AF63324">
            <v>46435800</v>
          </cell>
          <cell r="AJ63324">
            <v>0</v>
          </cell>
          <cell r="AT63324">
            <v>0</v>
          </cell>
          <cell r="AU63324">
            <v>0</v>
          </cell>
          <cell r="AV63324">
            <v>0</v>
          </cell>
        </row>
        <row r="63325">
          <cell r="D63325" t="str">
            <v>Бошқа турдаги хизматлар</v>
          </cell>
          <cell r="M63325" t="str">
            <v>033</v>
          </cell>
          <cell r="V63325">
            <v>133521627.33333333</v>
          </cell>
          <cell r="AF63325">
            <v>23906850</v>
          </cell>
          <cell r="AJ63325">
            <v>0</v>
          </cell>
          <cell r="AT63325">
            <v>0</v>
          </cell>
          <cell r="AU63325">
            <v>0</v>
          </cell>
          <cell r="AV63325">
            <v>0</v>
          </cell>
        </row>
        <row r="63326">
          <cell r="D63326" t="str">
            <v>Бошқа турдаги хизматлар</v>
          </cell>
          <cell r="M63326" t="str">
            <v>008</v>
          </cell>
          <cell r="V63326">
            <v>666166.66666666663</v>
          </cell>
          <cell r="AF63326">
            <v>0</v>
          </cell>
          <cell r="AJ63326">
            <v>0</v>
          </cell>
          <cell r="AT63326">
            <v>0</v>
          </cell>
          <cell r="AU63326">
            <v>0</v>
          </cell>
          <cell r="AV63326">
            <v>0</v>
          </cell>
        </row>
        <row r="63327">
          <cell r="D63327" t="str">
            <v>Бошқа турдаги хизматлар</v>
          </cell>
          <cell r="M63327" t="str">
            <v>055</v>
          </cell>
          <cell r="V63327">
            <v>61904360.666666664</v>
          </cell>
          <cell r="AF63327">
            <v>50486425</v>
          </cell>
          <cell r="AJ63327">
            <v>598800</v>
          </cell>
          <cell r="AT63327">
            <v>0</v>
          </cell>
          <cell r="AU63327">
            <v>0</v>
          </cell>
          <cell r="AV63327">
            <v>0</v>
          </cell>
        </row>
        <row r="63328">
          <cell r="D63328" t="str">
            <v>Бошқа турдаги хизматлар</v>
          </cell>
          <cell r="M63328" t="str">
            <v>002</v>
          </cell>
          <cell r="V63328">
            <v>31887573</v>
          </cell>
          <cell r="AF63328">
            <v>16262743</v>
          </cell>
          <cell r="AJ63328">
            <v>10269463</v>
          </cell>
          <cell r="AT63328">
            <v>0</v>
          </cell>
          <cell r="AU63328">
            <v>0</v>
          </cell>
          <cell r="AV63328">
            <v>0</v>
          </cell>
        </row>
        <row r="63329">
          <cell r="D63329" t="str">
            <v>Бошқа турдаги хизматлар</v>
          </cell>
          <cell r="M63329" t="str">
            <v>049</v>
          </cell>
          <cell r="V63329">
            <v>227003715.66666666</v>
          </cell>
          <cell r="AF63329">
            <v>9290000</v>
          </cell>
          <cell r="AJ63329">
            <v>10037241</v>
          </cell>
          <cell r="AT63329">
            <v>0</v>
          </cell>
          <cell r="AU63329">
            <v>0</v>
          </cell>
          <cell r="AV63329">
            <v>0</v>
          </cell>
        </row>
        <row r="63330">
          <cell r="D63330" t="str">
            <v>Бошқа турдаги хизматлар</v>
          </cell>
          <cell r="M63330" t="str">
            <v>057</v>
          </cell>
          <cell r="V63330">
            <v>8906666.666666666</v>
          </cell>
          <cell r="AF63330">
            <v>0</v>
          </cell>
          <cell r="AJ63330">
            <v>0</v>
          </cell>
          <cell r="AT63330">
            <v>0</v>
          </cell>
          <cell r="AU63330">
            <v>0</v>
          </cell>
          <cell r="AV63330">
            <v>0</v>
          </cell>
        </row>
        <row r="63331">
          <cell r="D63331" t="str">
            <v>Бошқа турдаги хизматлар</v>
          </cell>
          <cell r="M63331" t="str">
            <v>009</v>
          </cell>
          <cell r="V63331">
            <v>20476666.666666668</v>
          </cell>
          <cell r="AF63331">
            <v>0</v>
          </cell>
          <cell r="AJ63331">
            <v>0</v>
          </cell>
          <cell r="AT63331">
            <v>98843513</v>
          </cell>
          <cell r="AU63331">
            <v>98843513</v>
          </cell>
          <cell r="AV63331">
            <v>0</v>
          </cell>
        </row>
        <row r="63332">
          <cell r="D63332" t="str">
            <v>Бошқа турдаги хизматлар</v>
          </cell>
          <cell r="M63332" t="str">
            <v>002</v>
          </cell>
          <cell r="V63332">
            <v>953343848</v>
          </cell>
          <cell r="AF63332">
            <v>324503000</v>
          </cell>
          <cell r="AJ63332">
            <v>109449448</v>
          </cell>
          <cell r="AT63332">
            <v>0</v>
          </cell>
          <cell r="AU63332">
            <v>0</v>
          </cell>
          <cell r="AV63332">
            <v>0</v>
          </cell>
        </row>
        <row r="63333">
          <cell r="D63333" t="str">
            <v>Бошқа турдаги хизматлар</v>
          </cell>
          <cell r="M63333" t="str">
            <v>002</v>
          </cell>
          <cell r="V63333">
            <v>727000</v>
          </cell>
          <cell r="AF63333">
            <v>0</v>
          </cell>
          <cell r="AJ63333">
            <v>0</v>
          </cell>
          <cell r="AT63333">
            <v>0</v>
          </cell>
          <cell r="AU63333">
            <v>0</v>
          </cell>
          <cell r="AV63333">
            <v>0</v>
          </cell>
        </row>
        <row r="63334">
          <cell r="D63334" t="str">
            <v>Бошқа турдаги хизматлар</v>
          </cell>
          <cell r="M63334" t="str">
            <v>006</v>
          </cell>
          <cell r="V63334">
            <v>8064000</v>
          </cell>
          <cell r="AF63334">
            <v>0</v>
          </cell>
          <cell r="AJ63334">
            <v>0</v>
          </cell>
          <cell r="AT63334">
            <v>159999998</v>
          </cell>
          <cell r="AU63334">
            <v>159999998</v>
          </cell>
          <cell r="AV63334">
            <v>0</v>
          </cell>
        </row>
        <row r="63335">
          <cell r="D63335" t="str">
            <v>Бошқа турдаги хизматлар</v>
          </cell>
          <cell r="M63335" t="str">
            <v>009</v>
          </cell>
          <cell r="V63335">
            <v>1000000</v>
          </cell>
          <cell r="AF63335">
            <v>0</v>
          </cell>
          <cell r="AJ63335">
            <v>0</v>
          </cell>
          <cell r="AT63335">
            <v>150000000</v>
          </cell>
          <cell r="AU63335">
            <v>150000000</v>
          </cell>
          <cell r="AV63335">
            <v>0</v>
          </cell>
        </row>
        <row r="63336">
          <cell r="D63336" t="str">
            <v>Бошқа турдаги хизматлар</v>
          </cell>
          <cell r="M63336" t="str">
            <v>033</v>
          </cell>
          <cell r="V63336">
            <v>1333333.3333333333</v>
          </cell>
          <cell r="AF63336">
            <v>0</v>
          </cell>
          <cell r="AJ63336">
            <v>0</v>
          </cell>
          <cell r="AT63336">
            <v>0</v>
          </cell>
          <cell r="AU63336">
            <v>0</v>
          </cell>
          <cell r="AV63336">
            <v>0</v>
          </cell>
        </row>
        <row r="63337">
          <cell r="D63337" t="str">
            <v>Бошқа турдаги хизматлар</v>
          </cell>
          <cell r="M63337" t="str">
            <v>003</v>
          </cell>
          <cell r="V63337">
            <v>366666.66666666669</v>
          </cell>
          <cell r="AF63337">
            <v>200000</v>
          </cell>
          <cell r="AJ63337">
            <v>0</v>
          </cell>
          <cell r="AT63337">
            <v>29000000</v>
          </cell>
          <cell r="AU63337">
            <v>0</v>
          </cell>
          <cell r="AV63337">
            <v>29000000</v>
          </cell>
        </row>
        <row r="63338">
          <cell r="D63338" t="str">
            <v>Бошқа турдаги хизматлар</v>
          </cell>
          <cell r="M63338" t="str">
            <v>031</v>
          </cell>
          <cell r="V63338">
            <v>2100000</v>
          </cell>
          <cell r="AF63338">
            <v>0</v>
          </cell>
          <cell r="AJ63338">
            <v>0</v>
          </cell>
          <cell r="AT63338">
            <v>0</v>
          </cell>
          <cell r="AU63338">
            <v>0</v>
          </cell>
          <cell r="AV63338">
            <v>0</v>
          </cell>
        </row>
        <row r="63339">
          <cell r="D63339" t="str">
            <v>Бошқа турдаги хизматлар</v>
          </cell>
          <cell r="M63339" t="str">
            <v>012</v>
          </cell>
          <cell r="V63339">
            <v>2016666.6666666667</v>
          </cell>
          <cell r="AF63339">
            <v>700000</v>
          </cell>
          <cell r="AJ63339">
            <v>200000</v>
          </cell>
          <cell r="AT63339">
            <v>0</v>
          </cell>
          <cell r="AU63339">
            <v>0</v>
          </cell>
          <cell r="AV63339">
            <v>0</v>
          </cell>
        </row>
        <row r="63340">
          <cell r="D63340" t="str">
            <v>Бошқа турдаги хизматлар</v>
          </cell>
          <cell r="M63340" t="str">
            <v>049</v>
          </cell>
          <cell r="V63340">
            <v>34758333.333333336</v>
          </cell>
          <cell r="AF63340">
            <v>0</v>
          </cell>
          <cell r="AJ63340">
            <v>0</v>
          </cell>
          <cell r="AT63340">
            <v>0</v>
          </cell>
          <cell r="AU63340">
            <v>0</v>
          </cell>
          <cell r="AV63340">
            <v>0</v>
          </cell>
        </row>
        <row r="63341">
          <cell r="D63341" t="str">
            <v>Бошқа турдаги хизматлар</v>
          </cell>
          <cell r="M63341" t="str">
            <v>002</v>
          </cell>
          <cell r="V63341">
            <v>5038091.333333333</v>
          </cell>
          <cell r="AF63341">
            <v>1037026</v>
          </cell>
          <cell r="AJ63341">
            <v>899797</v>
          </cell>
          <cell r="AT63341">
            <v>0</v>
          </cell>
          <cell r="AU63341">
            <v>0</v>
          </cell>
          <cell r="AV63341">
            <v>0</v>
          </cell>
        </row>
        <row r="63342">
          <cell r="D63342" t="str">
            <v>Бошқа турдаги хизматлар</v>
          </cell>
          <cell r="M63342" t="str">
            <v>033</v>
          </cell>
          <cell r="V63342">
            <v>109779333.33333333</v>
          </cell>
          <cell r="AF63342">
            <v>19000000</v>
          </cell>
          <cell r="AJ63342">
            <v>26250000</v>
          </cell>
          <cell r="AT63342">
            <v>0</v>
          </cell>
          <cell r="AU63342">
            <v>0</v>
          </cell>
          <cell r="AV63342">
            <v>0</v>
          </cell>
        </row>
        <row r="63343">
          <cell r="D63343" t="str">
            <v>Бошқа турдаги хизматлар</v>
          </cell>
          <cell r="M63343" t="str">
            <v>057</v>
          </cell>
          <cell r="V63343">
            <v>23312000</v>
          </cell>
          <cell r="AF63343">
            <v>20368000</v>
          </cell>
          <cell r="AJ63343">
            <v>0</v>
          </cell>
          <cell r="AT63343">
            <v>0</v>
          </cell>
          <cell r="AU63343">
            <v>0</v>
          </cell>
          <cell r="AV63343">
            <v>0</v>
          </cell>
        </row>
        <row r="63344">
          <cell r="D63344" t="str">
            <v>Бошқа турдаги хизматлар</v>
          </cell>
          <cell r="M63344" t="str">
            <v>004</v>
          </cell>
          <cell r="V63344">
            <v>333333.33333333331</v>
          </cell>
          <cell r="AF63344">
            <v>0</v>
          </cell>
          <cell r="AJ63344">
            <v>0</v>
          </cell>
          <cell r="AT63344">
            <v>0</v>
          </cell>
          <cell r="AU63344">
            <v>0</v>
          </cell>
          <cell r="AV63344">
            <v>0</v>
          </cell>
        </row>
        <row r="63345">
          <cell r="D63345" t="str">
            <v>Бошқа турдаги хизматлар</v>
          </cell>
          <cell r="M63345" t="str">
            <v>053</v>
          </cell>
          <cell r="V63345">
            <v>30414800</v>
          </cell>
          <cell r="AF63345">
            <v>4930000</v>
          </cell>
          <cell r="AJ63345">
            <v>4150000</v>
          </cell>
          <cell r="AT63345">
            <v>0</v>
          </cell>
          <cell r="AU63345">
            <v>0</v>
          </cell>
          <cell r="AV63345">
            <v>0</v>
          </cell>
        </row>
        <row r="63346">
          <cell r="D63346" t="str">
            <v>Бошқа турдаги хизматлар</v>
          </cell>
          <cell r="M63346" t="str">
            <v>002</v>
          </cell>
          <cell r="V63346">
            <v>10453333.333333334</v>
          </cell>
          <cell r="AF63346">
            <v>0</v>
          </cell>
          <cell r="AJ63346">
            <v>0</v>
          </cell>
          <cell r="AT63346">
            <v>0</v>
          </cell>
          <cell r="AU63346">
            <v>0</v>
          </cell>
          <cell r="AV63346">
            <v>0</v>
          </cell>
        </row>
        <row r="63347">
          <cell r="D63347" t="str">
            <v>Бошқа турдаги хизматлар</v>
          </cell>
          <cell r="V63347">
            <v>4014000</v>
          </cell>
          <cell r="AF63347">
            <v>0</v>
          </cell>
          <cell r="AJ63347">
            <v>0</v>
          </cell>
          <cell r="AT63347">
            <v>0</v>
          </cell>
          <cell r="AU63347">
            <v>0</v>
          </cell>
          <cell r="AV63347">
            <v>0</v>
          </cell>
        </row>
        <row r="63348">
          <cell r="D63348" t="str">
            <v>Бошқа турдаги хизматлар</v>
          </cell>
          <cell r="M63348" t="str">
            <v>049</v>
          </cell>
          <cell r="V63348">
            <v>86620000</v>
          </cell>
          <cell r="AF63348">
            <v>0</v>
          </cell>
          <cell r="AJ63348">
            <v>3000000</v>
          </cell>
          <cell r="AT63348">
            <v>0</v>
          </cell>
          <cell r="AU63348">
            <v>0</v>
          </cell>
          <cell r="AV63348">
            <v>0</v>
          </cell>
        </row>
        <row r="63349">
          <cell r="D63349" t="str">
            <v>Бошқа турдаги хизматлар</v>
          </cell>
          <cell r="M63349" t="str">
            <v>011</v>
          </cell>
          <cell r="V63349">
            <v>2333333.3333333335</v>
          </cell>
          <cell r="AF63349">
            <v>0</v>
          </cell>
          <cell r="AJ63349">
            <v>0</v>
          </cell>
          <cell r="AT63349">
            <v>0</v>
          </cell>
          <cell r="AU63349">
            <v>0</v>
          </cell>
          <cell r="AV63349">
            <v>0</v>
          </cell>
        </row>
        <row r="63350">
          <cell r="D63350" t="str">
            <v>Бошқа турдаги хизматлар</v>
          </cell>
          <cell r="M63350" t="str">
            <v>006</v>
          </cell>
          <cell r="V63350">
            <v>3506667.3333333335</v>
          </cell>
          <cell r="AF63350">
            <v>0</v>
          </cell>
          <cell r="AJ63350">
            <v>0</v>
          </cell>
          <cell r="AT63350">
            <v>0</v>
          </cell>
          <cell r="AU63350">
            <v>0</v>
          </cell>
          <cell r="AV63350">
            <v>0</v>
          </cell>
        </row>
        <row r="63351">
          <cell r="D63351" t="str">
            <v>Бошқа турдаги хизматлар</v>
          </cell>
          <cell r="M63351" t="str">
            <v>013</v>
          </cell>
          <cell r="V63351">
            <v>33333.333333333336</v>
          </cell>
          <cell r="AF63351">
            <v>0</v>
          </cell>
          <cell r="AJ63351">
            <v>0</v>
          </cell>
          <cell r="AT63351">
            <v>0</v>
          </cell>
          <cell r="AU63351">
            <v>0</v>
          </cell>
          <cell r="AV63351">
            <v>0</v>
          </cell>
        </row>
        <row r="63352">
          <cell r="D63352" t="str">
            <v>Бошқа турдаги хизматлар</v>
          </cell>
          <cell r="M63352" t="str">
            <v>006</v>
          </cell>
          <cell r="V63352">
            <v>86066666.666666672</v>
          </cell>
          <cell r="AF63352">
            <v>0</v>
          </cell>
          <cell r="AJ63352">
            <v>0</v>
          </cell>
          <cell r="AT63352">
            <v>0</v>
          </cell>
          <cell r="AU63352">
            <v>0</v>
          </cell>
          <cell r="AV63352">
            <v>0</v>
          </cell>
        </row>
        <row r="63353">
          <cell r="D63353" t="str">
            <v>Бошқа турдаги хизматлар</v>
          </cell>
          <cell r="M63353" t="str">
            <v>006</v>
          </cell>
          <cell r="V63353">
            <v>8333.3333333333339</v>
          </cell>
          <cell r="AF63353">
            <v>0</v>
          </cell>
          <cell r="AJ63353">
            <v>0</v>
          </cell>
          <cell r="AT63353">
            <v>0</v>
          </cell>
          <cell r="AU63353">
            <v>0</v>
          </cell>
          <cell r="AV63353">
            <v>0</v>
          </cell>
        </row>
        <row r="63354">
          <cell r="D63354" t="str">
            <v>Бошқа турдаги хизматлар</v>
          </cell>
          <cell r="M63354" t="str">
            <v>005</v>
          </cell>
          <cell r="V63354">
            <v>1526666.6666666667</v>
          </cell>
          <cell r="AF63354">
            <v>0</v>
          </cell>
          <cell r="AJ63354">
            <v>0</v>
          </cell>
          <cell r="AT63354">
            <v>200000000</v>
          </cell>
          <cell r="AU63354">
            <v>200000000</v>
          </cell>
          <cell r="AV63354">
            <v>0</v>
          </cell>
        </row>
        <row r="63355">
          <cell r="D63355" t="str">
            <v>Бошқа турдаги хизматлар</v>
          </cell>
          <cell r="M63355" t="str">
            <v>013</v>
          </cell>
          <cell r="V63355">
            <v>21556000</v>
          </cell>
          <cell r="AF63355">
            <v>0</v>
          </cell>
          <cell r="AJ63355">
            <v>0</v>
          </cell>
          <cell r="AT63355">
            <v>0</v>
          </cell>
          <cell r="AU63355">
            <v>0</v>
          </cell>
          <cell r="AV63355">
            <v>0</v>
          </cell>
        </row>
        <row r="63356">
          <cell r="D63356" t="str">
            <v>Бошқа турдаги хизматлар</v>
          </cell>
          <cell r="V63356">
            <v>66065253.666666664</v>
          </cell>
          <cell r="AF63356">
            <v>0</v>
          </cell>
          <cell r="AJ63356">
            <v>0</v>
          </cell>
          <cell r="AT63356">
            <v>0</v>
          </cell>
          <cell r="AU63356">
            <v>0</v>
          </cell>
          <cell r="AV63356">
            <v>0</v>
          </cell>
        </row>
        <row r="63357">
          <cell r="D63357" t="str">
            <v>Бошқа турдаги хизматлар</v>
          </cell>
          <cell r="M63357" t="str">
            <v>004</v>
          </cell>
          <cell r="V63357">
            <v>8003716.666666667</v>
          </cell>
          <cell r="AF63357">
            <v>0</v>
          </cell>
          <cell r="AJ63357">
            <v>602100</v>
          </cell>
          <cell r="AT63357">
            <v>0</v>
          </cell>
          <cell r="AU63357">
            <v>0</v>
          </cell>
          <cell r="AV63357">
            <v>0</v>
          </cell>
        </row>
        <row r="63358">
          <cell r="D63358" t="str">
            <v>Бошқа турдаги хизматлар</v>
          </cell>
          <cell r="V63358">
            <v>6320274.666666667</v>
          </cell>
          <cell r="AF63358">
            <v>0</v>
          </cell>
          <cell r="AJ63358">
            <v>0</v>
          </cell>
          <cell r="AT63358">
            <v>0</v>
          </cell>
          <cell r="AU63358">
            <v>0</v>
          </cell>
          <cell r="AV63358">
            <v>0</v>
          </cell>
        </row>
        <row r="63359">
          <cell r="D63359" t="str">
            <v>Бошқа турдаги хизматлар</v>
          </cell>
          <cell r="V63359">
            <v>1847722.3333333333</v>
          </cell>
          <cell r="AF63359">
            <v>0</v>
          </cell>
          <cell r="AJ63359">
            <v>0</v>
          </cell>
          <cell r="AT63359">
            <v>0</v>
          </cell>
          <cell r="AU63359">
            <v>0</v>
          </cell>
          <cell r="AV63359">
            <v>0</v>
          </cell>
        </row>
        <row r="63360">
          <cell r="D63360" t="str">
            <v>Бошқа турдаги хизматлар</v>
          </cell>
          <cell r="V63360">
            <v>145142</v>
          </cell>
          <cell r="AF63360">
            <v>0</v>
          </cell>
          <cell r="AJ63360">
            <v>0</v>
          </cell>
          <cell r="AT63360">
            <v>0</v>
          </cell>
          <cell r="AU63360">
            <v>0</v>
          </cell>
          <cell r="AV63360">
            <v>0</v>
          </cell>
        </row>
        <row r="63361">
          <cell r="D63361" t="str">
            <v>Бошқа турдаги хизматлар</v>
          </cell>
          <cell r="M63361" t="str">
            <v>004</v>
          </cell>
          <cell r="V63361">
            <v>6001583.333333333</v>
          </cell>
          <cell r="AF63361">
            <v>6027000</v>
          </cell>
          <cell r="AJ63361">
            <v>1000000</v>
          </cell>
          <cell r="AT63361">
            <v>0</v>
          </cell>
          <cell r="AU63361">
            <v>0</v>
          </cell>
          <cell r="AV63361">
            <v>0</v>
          </cell>
        </row>
        <row r="63362">
          <cell r="D63362" t="str">
            <v>Бошқа турдаги хизматлар</v>
          </cell>
          <cell r="M63362" t="str">
            <v>009</v>
          </cell>
          <cell r="V63362">
            <v>13823336.666666666</v>
          </cell>
          <cell r="AF63362">
            <v>1</v>
          </cell>
          <cell r="AJ63362">
            <v>1529650</v>
          </cell>
          <cell r="AT63362">
            <v>0</v>
          </cell>
          <cell r="AU63362">
            <v>0</v>
          </cell>
          <cell r="AV63362">
            <v>0</v>
          </cell>
        </row>
        <row r="63363">
          <cell r="D63363" t="str">
            <v>Бошқа турдаги хизматлар</v>
          </cell>
          <cell r="M63363" t="str">
            <v>009</v>
          </cell>
          <cell r="V63363">
            <v>21683333.333333332</v>
          </cell>
          <cell r="AF63363">
            <v>0</v>
          </cell>
          <cell r="AJ63363">
            <v>0</v>
          </cell>
          <cell r="AT63363">
            <v>274970449</v>
          </cell>
          <cell r="AU63363">
            <v>274970449</v>
          </cell>
          <cell r="AV63363">
            <v>0</v>
          </cell>
        </row>
        <row r="63364">
          <cell r="D63364" t="str">
            <v>Бошқа турдаги хизматлар</v>
          </cell>
          <cell r="M63364" t="str">
            <v>011</v>
          </cell>
          <cell r="V63364">
            <v>943333.33333333337</v>
          </cell>
          <cell r="AF63364">
            <v>0</v>
          </cell>
          <cell r="AJ63364">
            <v>0</v>
          </cell>
          <cell r="AT63364">
            <v>0</v>
          </cell>
          <cell r="AU63364">
            <v>0</v>
          </cell>
          <cell r="AV63364">
            <v>0</v>
          </cell>
        </row>
        <row r="63365">
          <cell r="D63365" t="str">
            <v>Бошқа турдаги хизматлар</v>
          </cell>
          <cell r="M63365" t="str">
            <v>004</v>
          </cell>
          <cell r="V63365">
            <v>7961333.333333333</v>
          </cell>
          <cell r="AF63365">
            <v>0</v>
          </cell>
          <cell r="AJ63365">
            <v>0</v>
          </cell>
          <cell r="AT63365">
            <v>41783000</v>
          </cell>
          <cell r="AU63365">
            <v>41783000</v>
          </cell>
          <cell r="AV63365">
            <v>0</v>
          </cell>
        </row>
        <row r="63366">
          <cell r="D63366" t="str">
            <v>Бошқа турдаги хизматлар</v>
          </cell>
          <cell r="M63366" t="str">
            <v>013</v>
          </cell>
          <cell r="V63366">
            <v>3780284.6666666665</v>
          </cell>
          <cell r="AF63366">
            <v>0</v>
          </cell>
          <cell r="AJ63366">
            <v>0</v>
          </cell>
          <cell r="AT63366">
            <v>0</v>
          </cell>
          <cell r="AU63366">
            <v>0</v>
          </cell>
          <cell r="AV63366">
            <v>0</v>
          </cell>
        </row>
        <row r="63367">
          <cell r="D63367" t="str">
            <v>Бошқа турдаги хизматлар</v>
          </cell>
          <cell r="M63367" t="str">
            <v>013</v>
          </cell>
          <cell r="V63367">
            <v>12074333.333333334</v>
          </cell>
          <cell r="AF63367">
            <v>300000</v>
          </cell>
          <cell r="AJ63367">
            <v>2000000</v>
          </cell>
          <cell r="AT63367">
            <v>395418933.83999997</v>
          </cell>
          <cell r="AU63367">
            <v>395418933.83999997</v>
          </cell>
          <cell r="AV63367">
            <v>0</v>
          </cell>
        </row>
        <row r="63368">
          <cell r="D63368" t="str">
            <v>Бошқа турдаги хизматлар</v>
          </cell>
          <cell r="M63368" t="str">
            <v>012</v>
          </cell>
          <cell r="V63368">
            <v>12870443</v>
          </cell>
          <cell r="AF63368">
            <v>0</v>
          </cell>
          <cell r="AJ63368">
            <v>4039406</v>
          </cell>
          <cell r="AT63368">
            <v>592091760</v>
          </cell>
          <cell r="AU63368">
            <v>592091760</v>
          </cell>
          <cell r="AV63368">
            <v>0</v>
          </cell>
        </row>
        <row r="63369">
          <cell r="D63369" t="str">
            <v>Бошқа турдаги хизматлар</v>
          </cell>
          <cell r="M63369" t="str">
            <v>006</v>
          </cell>
          <cell r="V63369">
            <v>17220000</v>
          </cell>
          <cell r="AF63369">
            <v>10660000</v>
          </cell>
          <cell r="AJ63369">
            <v>2750000</v>
          </cell>
          <cell r="AT63369">
            <v>122825838</v>
          </cell>
          <cell r="AU63369">
            <v>122825838</v>
          </cell>
          <cell r="AV63369">
            <v>0</v>
          </cell>
        </row>
        <row r="63370">
          <cell r="D63370" t="str">
            <v>Бошқа турдаги хизматлар</v>
          </cell>
          <cell r="M63370" t="str">
            <v>003</v>
          </cell>
          <cell r="V63370">
            <v>1066666.6666666667</v>
          </cell>
          <cell r="AF63370">
            <v>0</v>
          </cell>
          <cell r="AJ63370">
            <v>0</v>
          </cell>
          <cell r="AT63370">
            <v>114920776</v>
          </cell>
          <cell r="AU63370">
            <v>0</v>
          </cell>
          <cell r="AV63370">
            <v>0</v>
          </cell>
        </row>
        <row r="63371">
          <cell r="D63371" t="str">
            <v>Бошқа турдаги хизматлар</v>
          </cell>
          <cell r="M63371" t="str">
            <v>012</v>
          </cell>
          <cell r="V63371">
            <v>13364575.333333334</v>
          </cell>
          <cell r="AF63371">
            <v>0</v>
          </cell>
          <cell r="AJ63371">
            <v>100000</v>
          </cell>
          <cell r="AT63371">
            <v>0</v>
          </cell>
          <cell r="AU63371">
            <v>0</v>
          </cell>
          <cell r="AV63371">
            <v>0</v>
          </cell>
        </row>
        <row r="63372">
          <cell r="D63372" t="str">
            <v>Бошқа турдаги хизматлар</v>
          </cell>
          <cell r="M63372" t="str">
            <v>008</v>
          </cell>
          <cell r="V63372">
            <v>1398333.3333333333</v>
          </cell>
          <cell r="AF63372">
            <v>0</v>
          </cell>
          <cell r="AJ63372">
            <v>0</v>
          </cell>
          <cell r="AT63372">
            <v>0</v>
          </cell>
          <cell r="AU63372">
            <v>0</v>
          </cell>
          <cell r="AV63372">
            <v>0</v>
          </cell>
        </row>
        <row r="63373">
          <cell r="D63373" t="str">
            <v>Бошқа турдаги хизматлар</v>
          </cell>
          <cell r="M63373" t="str">
            <v>011</v>
          </cell>
          <cell r="V63373">
            <v>1029333.3333333334</v>
          </cell>
          <cell r="AF63373">
            <v>0</v>
          </cell>
          <cell r="AJ63373">
            <v>0</v>
          </cell>
          <cell r="AT63373">
            <v>0</v>
          </cell>
          <cell r="AU63373">
            <v>0</v>
          </cell>
          <cell r="AV63373">
            <v>0</v>
          </cell>
        </row>
        <row r="63374">
          <cell r="D63374" t="str">
            <v>Бошқа турдаги хизматлар</v>
          </cell>
          <cell r="M63374" t="str">
            <v>006</v>
          </cell>
          <cell r="V63374">
            <v>15129639.666666666</v>
          </cell>
          <cell r="AF63374">
            <v>6423000</v>
          </cell>
          <cell r="AJ63374">
            <v>0</v>
          </cell>
          <cell r="AT63374">
            <v>42305657</v>
          </cell>
          <cell r="AU63374">
            <v>42305657</v>
          </cell>
          <cell r="AV63374">
            <v>0</v>
          </cell>
        </row>
        <row r="63375">
          <cell r="D63375" t="str">
            <v>Бошқа турдаги хизматлар</v>
          </cell>
          <cell r="M63375" t="str">
            <v>009</v>
          </cell>
          <cell r="V63375">
            <v>730000</v>
          </cell>
          <cell r="AF63375">
            <v>0</v>
          </cell>
          <cell r="AJ63375">
            <v>200000</v>
          </cell>
          <cell r="AT63375">
            <v>0</v>
          </cell>
          <cell r="AU63375">
            <v>0</v>
          </cell>
          <cell r="AV63375">
            <v>0</v>
          </cell>
        </row>
        <row r="63376">
          <cell r="D63376" t="str">
            <v>Бошқа турдаги хизматлар</v>
          </cell>
          <cell r="M63376" t="str">
            <v>006</v>
          </cell>
          <cell r="V63376">
            <v>1363333.3333333333</v>
          </cell>
          <cell r="AF63376">
            <v>4258348</v>
          </cell>
          <cell r="AJ63376">
            <v>396526</v>
          </cell>
          <cell r="AT63376">
            <v>0</v>
          </cell>
          <cell r="AU63376">
            <v>0</v>
          </cell>
          <cell r="AV63376">
            <v>0</v>
          </cell>
        </row>
        <row r="63377">
          <cell r="D63377" t="str">
            <v>Бошқа турдаги хизматлар</v>
          </cell>
          <cell r="M63377" t="str">
            <v>012</v>
          </cell>
          <cell r="V63377">
            <v>375022</v>
          </cell>
          <cell r="AF63377">
            <v>0</v>
          </cell>
          <cell r="AJ63377">
            <v>0</v>
          </cell>
          <cell r="AT63377">
            <v>0</v>
          </cell>
          <cell r="AU63377">
            <v>0</v>
          </cell>
          <cell r="AV63377">
            <v>0</v>
          </cell>
        </row>
        <row r="63378">
          <cell r="D63378" t="str">
            <v>Бошқа турдаги хизматлар</v>
          </cell>
          <cell r="M63378" t="str">
            <v>006</v>
          </cell>
          <cell r="V63378">
            <v>3833333.3333333335</v>
          </cell>
          <cell r="AF63378">
            <v>195200</v>
          </cell>
          <cell r="AJ63378">
            <v>191183</v>
          </cell>
          <cell r="AT63378">
            <v>0</v>
          </cell>
          <cell r="AU63378">
            <v>0</v>
          </cell>
          <cell r="AV63378">
            <v>0</v>
          </cell>
        </row>
        <row r="63379">
          <cell r="D63379" t="str">
            <v>Бошқа турдаги хизматлар</v>
          </cell>
          <cell r="M63379" t="str">
            <v>048</v>
          </cell>
          <cell r="V63379">
            <v>175000</v>
          </cell>
          <cell r="AF63379">
            <v>1400101</v>
          </cell>
          <cell r="AJ63379">
            <v>0</v>
          </cell>
          <cell r="AT63379">
            <v>0</v>
          </cell>
          <cell r="AU63379">
            <v>0</v>
          </cell>
          <cell r="AV63379">
            <v>0</v>
          </cell>
        </row>
        <row r="63380">
          <cell r="D63380" t="str">
            <v>Бошқа турдаги хизматлар</v>
          </cell>
          <cell r="M63380" t="str">
            <v>033</v>
          </cell>
          <cell r="V63380">
            <v>795275904.66666663</v>
          </cell>
          <cell r="AF63380">
            <v>4356473</v>
          </cell>
          <cell r="AJ63380">
            <v>10449590</v>
          </cell>
          <cell r="AT63380">
            <v>0</v>
          </cell>
          <cell r="AU63380">
            <v>0</v>
          </cell>
          <cell r="AV63380">
            <v>0</v>
          </cell>
        </row>
        <row r="63381">
          <cell r="D63381" t="str">
            <v>Бошқа турдаги хизматлар</v>
          </cell>
          <cell r="M63381" t="str">
            <v>033</v>
          </cell>
          <cell r="V63381">
            <v>377963247.66666669</v>
          </cell>
          <cell r="AF63381">
            <v>0</v>
          </cell>
          <cell r="AJ63381">
            <v>66957300</v>
          </cell>
          <cell r="AT63381">
            <v>0</v>
          </cell>
          <cell r="AU63381">
            <v>0</v>
          </cell>
          <cell r="AV63381">
            <v>0</v>
          </cell>
        </row>
        <row r="63382">
          <cell r="D63382" t="str">
            <v>Бошқа турдаги хизматлар</v>
          </cell>
          <cell r="M63382" t="str">
            <v>002</v>
          </cell>
          <cell r="V63382">
            <v>2717376.6666666665</v>
          </cell>
          <cell r="AF63382">
            <v>0</v>
          </cell>
          <cell r="AJ63382">
            <v>0</v>
          </cell>
          <cell r="AT63382">
            <v>0</v>
          </cell>
          <cell r="AU63382">
            <v>0</v>
          </cell>
          <cell r="AV63382">
            <v>0</v>
          </cell>
        </row>
        <row r="63383">
          <cell r="D63383" t="str">
            <v>Бошқа турдаги хизматлар</v>
          </cell>
          <cell r="M63383" t="str">
            <v>050</v>
          </cell>
          <cell r="V63383">
            <v>1260529965.3333333</v>
          </cell>
          <cell r="AF63383">
            <v>266759725</v>
          </cell>
          <cell r="AJ63383">
            <v>71746113</v>
          </cell>
          <cell r="AT63383">
            <v>0</v>
          </cell>
          <cell r="AU63383">
            <v>0</v>
          </cell>
          <cell r="AV63383">
            <v>0</v>
          </cell>
        </row>
        <row r="63384">
          <cell r="D63384" t="str">
            <v>Бошқа турдаги хизматлар</v>
          </cell>
          <cell r="M63384" t="str">
            <v>014</v>
          </cell>
          <cell r="V63384">
            <v>22837916.666666668</v>
          </cell>
          <cell r="AF63384">
            <v>0</v>
          </cell>
          <cell r="AJ63384">
            <v>0</v>
          </cell>
          <cell r="AT63384">
            <v>0</v>
          </cell>
          <cell r="AU63384">
            <v>0</v>
          </cell>
          <cell r="AV63384">
            <v>0</v>
          </cell>
        </row>
        <row r="63385">
          <cell r="D63385" t="str">
            <v>Бошқа турдаги хизматлар</v>
          </cell>
          <cell r="M63385" t="str">
            <v>003</v>
          </cell>
          <cell r="V63385">
            <v>995959401.66666663</v>
          </cell>
          <cell r="AF63385">
            <v>0</v>
          </cell>
          <cell r="AJ63385">
            <v>0</v>
          </cell>
          <cell r="AT63385">
            <v>0</v>
          </cell>
          <cell r="AU63385">
            <v>0</v>
          </cell>
          <cell r="AV63385">
            <v>0</v>
          </cell>
        </row>
        <row r="63386">
          <cell r="D63386" t="str">
            <v>Бошқа турдаги хизматлар</v>
          </cell>
          <cell r="M63386" t="str">
            <v>006</v>
          </cell>
          <cell r="V63386">
            <v>5141333.333333333</v>
          </cell>
          <cell r="AF63386">
            <v>3786000</v>
          </cell>
          <cell r="AJ63386">
            <v>0</v>
          </cell>
          <cell r="AT63386">
            <v>0</v>
          </cell>
          <cell r="AU63386">
            <v>0</v>
          </cell>
          <cell r="AV63386">
            <v>0</v>
          </cell>
        </row>
        <row r="63387">
          <cell r="D63387" t="str">
            <v>Бошқа турдаги хизматлар</v>
          </cell>
          <cell r="M63387" t="str">
            <v>033</v>
          </cell>
          <cell r="V63387">
            <v>6447701</v>
          </cell>
          <cell r="AF63387">
            <v>0</v>
          </cell>
          <cell r="AJ63387">
            <v>1050000</v>
          </cell>
          <cell r="AT63387">
            <v>0</v>
          </cell>
          <cell r="AU63387">
            <v>0</v>
          </cell>
          <cell r="AV63387">
            <v>0</v>
          </cell>
        </row>
        <row r="63388">
          <cell r="D63388" t="str">
            <v>Бошқа турдаги хизматлар</v>
          </cell>
          <cell r="M63388" t="str">
            <v>033</v>
          </cell>
          <cell r="V63388">
            <v>1733333.3333333333</v>
          </cell>
          <cell r="AF63388">
            <v>0</v>
          </cell>
          <cell r="AJ63388">
            <v>0</v>
          </cell>
          <cell r="AT63388">
            <v>0</v>
          </cell>
          <cell r="AU63388">
            <v>0</v>
          </cell>
          <cell r="AV63388">
            <v>0</v>
          </cell>
        </row>
        <row r="63389">
          <cell r="D63389" t="str">
            <v>Бошқа турдаги хизматлар</v>
          </cell>
          <cell r="M63389" t="str">
            <v>033</v>
          </cell>
          <cell r="V63389">
            <v>3137083.3333333335</v>
          </cell>
          <cell r="AF63389">
            <v>0</v>
          </cell>
          <cell r="AJ63389">
            <v>0</v>
          </cell>
          <cell r="AT63389">
            <v>0</v>
          </cell>
          <cell r="AU63389">
            <v>0</v>
          </cell>
          <cell r="AV63389">
            <v>0</v>
          </cell>
        </row>
        <row r="63390">
          <cell r="D63390" t="str">
            <v>Бошқа турдаги хизматлар</v>
          </cell>
          <cell r="M63390" t="str">
            <v>033</v>
          </cell>
          <cell r="V63390">
            <v>15907209.333333334</v>
          </cell>
          <cell r="AF63390">
            <v>3000000</v>
          </cell>
          <cell r="AJ63390">
            <v>0</v>
          </cell>
          <cell r="AT63390">
            <v>0</v>
          </cell>
          <cell r="AU63390">
            <v>0</v>
          </cell>
          <cell r="AV63390">
            <v>0</v>
          </cell>
        </row>
        <row r="63391">
          <cell r="D63391" t="str">
            <v>Бошқа турдаги хизматлар</v>
          </cell>
          <cell r="M63391" t="str">
            <v>002</v>
          </cell>
          <cell r="V63391">
            <v>6367958.666666667</v>
          </cell>
          <cell r="AF63391">
            <v>0</v>
          </cell>
          <cell r="AJ63391">
            <v>0</v>
          </cell>
          <cell r="AT63391">
            <v>0</v>
          </cell>
          <cell r="AU63391">
            <v>0</v>
          </cell>
          <cell r="AV63391">
            <v>0</v>
          </cell>
        </row>
        <row r="63392">
          <cell r="D63392" t="str">
            <v>Бошқа турдаги хизматлар</v>
          </cell>
          <cell r="M63392" t="str">
            <v>005</v>
          </cell>
          <cell r="V63392">
            <v>482410</v>
          </cell>
          <cell r="AF63392">
            <v>263000</v>
          </cell>
          <cell r="AJ63392">
            <v>0</v>
          </cell>
          <cell r="AT63392">
            <v>0</v>
          </cell>
          <cell r="AU63392">
            <v>0</v>
          </cell>
          <cell r="AV63392">
            <v>0</v>
          </cell>
        </row>
        <row r="63393">
          <cell r="D63393" t="str">
            <v>Бошқа турдаги хизматлар</v>
          </cell>
          <cell r="M63393" t="str">
            <v>009</v>
          </cell>
          <cell r="V63393">
            <v>433366.66666666669</v>
          </cell>
          <cell r="AF63393">
            <v>0</v>
          </cell>
          <cell r="AJ63393">
            <v>0</v>
          </cell>
          <cell r="AT63393">
            <v>0</v>
          </cell>
          <cell r="AU63393">
            <v>0</v>
          </cell>
          <cell r="AV63393">
            <v>0</v>
          </cell>
        </row>
        <row r="63394">
          <cell r="D63394" t="str">
            <v>Бошқа турдаги хизматлар</v>
          </cell>
          <cell r="M63394" t="str">
            <v>002</v>
          </cell>
          <cell r="V63394">
            <v>6181566.666666667</v>
          </cell>
          <cell r="AF63394">
            <v>390000</v>
          </cell>
          <cell r="AJ63394">
            <v>0</v>
          </cell>
          <cell r="AT63394">
            <v>0</v>
          </cell>
          <cell r="AU63394">
            <v>0</v>
          </cell>
          <cell r="AV63394">
            <v>0</v>
          </cell>
        </row>
        <row r="63395">
          <cell r="D63395" t="str">
            <v>Бошқа турдаги хизматлар</v>
          </cell>
          <cell r="M63395" t="str">
            <v>009</v>
          </cell>
          <cell r="V63395">
            <v>903333.33333333337</v>
          </cell>
          <cell r="AF63395">
            <v>0</v>
          </cell>
          <cell r="AJ63395">
            <v>0</v>
          </cell>
          <cell r="AT63395">
            <v>0</v>
          </cell>
          <cell r="AU63395">
            <v>0</v>
          </cell>
          <cell r="AV63395">
            <v>0</v>
          </cell>
        </row>
        <row r="63396">
          <cell r="D63396" t="str">
            <v>Бошқа турдаги хизматлар</v>
          </cell>
          <cell r="M63396" t="str">
            <v>048</v>
          </cell>
          <cell r="V63396">
            <v>2051273</v>
          </cell>
          <cell r="AF63396">
            <v>0</v>
          </cell>
          <cell r="AJ63396">
            <v>0</v>
          </cell>
          <cell r="AT63396">
            <v>0</v>
          </cell>
          <cell r="AU63396">
            <v>0</v>
          </cell>
          <cell r="AV63396">
            <v>0</v>
          </cell>
        </row>
        <row r="63397">
          <cell r="D63397" t="str">
            <v>Бошқа турдаги хизматлар</v>
          </cell>
          <cell r="M63397" t="str">
            <v>012</v>
          </cell>
          <cell r="V63397">
            <v>121666.66666666667</v>
          </cell>
          <cell r="AF63397">
            <v>0</v>
          </cell>
          <cell r="AJ63397">
            <v>0</v>
          </cell>
          <cell r="AT63397">
            <v>0</v>
          </cell>
          <cell r="AU63397">
            <v>0</v>
          </cell>
          <cell r="AV63397">
            <v>0</v>
          </cell>
        </row>
        <row r="63398">
          <cell r="D63398" t="str">
            <v>Бошқа турдаги хизматлар</v>
          </cell>
          <cell r="M63398" t="str">
            <v>006</v>
          </cell>
          <cell r="V63398">
            <v>116667</v>
          </cell>
          <cell r="AF63398">
            <v>0</v>
          </cell>
          <cell r="AJ63398">
            <v>0</v>
          </cell>
          <cell r="AT63398">
            <v>0</v>
          </cell>
          <cell r="AU63398">
            <v>0</v>
          </cell>
          <cell r="AV63398">
            <v>0</v>
          </cell>
        </row>
        <row r="63399">
          <cell r="D63399" t="str">
            <v>Бошқа турдаги хизматлар</v>
          </cell>
          <cell r="M63399" t="str">
            <v>002</v>
          </cell>
          <cell r="V63399">
            <v>37252796</v>
          </cell>
          <cell r="AF63399">
            <v>0</v>
          </cell>
          <cell r="AJ63399">
            <v>884430</v>
          </cell>
          <cell r="AT63399">
            <v>0</v>
          </cell>
          <cell r="AU63399">
            <v>0</v>
          </cell>
          <cell r="AV63399">
            <v>0</v>
          </cell>
        </row>
        <row r="63400">
          <cell r="D63400" t="str">
            <v>Бошқа турдаги хизматлар</v>
          </cell>
          <cell r="M63400" t="str">
            <v>004</v>
          </cell>
          <cell r="V63400">
            <v>1257173.6666666667</v>
          </cell>
          <cell r="AF63400">
            <v>0</v>
          </cell>
          <cell r="AJ63400">
            <v>0</v>
          </cell>
          <cell r="AT63400">
            <v>0</v>
          </cell>
          <cell r="AU63400">
            <v>0</v>
          </cell>
          <cell r="AV63400">
            <v>0</v>
          </cell>
        </row>
        <row r="63401">
          <cell r="D63401" t="str">
            <v>Бошқа турдаги хизматлар</v>
          </cell>
          <cell r="M63401" t="str">
            <v>006</v>
          </cell>
          <cell r="V63401">
            <v>4986333.333333333</v>
          </cell>
          <cell r="AF63401">
            <v>0</v>
          </cell>
          <cell r="AJ63401">
            <v>0</v>
          </cell>
          <cell r="AT63401">
            <v>22902385</v>
          </cell>
          <cell r="AU63401">
            <v>22902385</v>
          </cell>
          <cell r="AV63401">
            <v>0</v>
          </cell>
        </row>
        <row r="63402">
          <cell r="D63402" t="str">
            <v>Бошқа турдаги хизматлар</v>
          </cell>
          <cell r="M63402" t="str">
            <v>009</v>
          </cell>
          <cell r="V63402">
            <v>3496167.6666666665</v>
          </cell>
          <cell r="AF63402">
            <v>0</v>
          </cell>
          <cell r="AJ63402">
            <v>0</v>
          </cell>
          <cell r="AT63402">
            <v>0</v>
          </cell>
          <cell r="AU63402">
            <v>0</v>
          </cell>
          <cell r="AV63402">
            <v>0</v>
          </cell>
        </row>
        <row r="63403">
          <cell r="D63403" t="str">
            <v>Бошқа турдаги хизматлар</v>
          </cell>
          <cell r="M63403" t="str">
            <v>006</v>
          </cell>
          <cell r="V63403">
            <v>10255446.666666666</v>
          </cell>
          <cell r="AF63403">
            <v>0</v>
          </cell>
          <cell r="AJ63403">
            <v>0</v>
          </cell>
          <cell r="AT63403">
            <v>0</v>
          </cell>
          <cell r="AU63403">
            <v>0</v>
          </cell>
          <cell r="AV63403">
            <v>0</v>
          </cell>
        </row>
        <row r="63404">
          <cell r="D63404" t="str">
            <v>Бошқа турдаги хизматлар</v>
          </cell>
          <cell r="M63404" t="str">
            <v>004</v>
          </cell>
          <cell r="V63404">
            <v>4195301.666666667</v>
          </cell>
          <cell r="AF63404">
            <v>0</v>
          </cell>
          <cell r="AJ63404">
            <v>1100721</v>
          </cell>
          <cell r="AT63404">
            <v>0</v>
          </cell>
          <cell r="AU63404">
            <v>0</v>
          </cell>
          <cell r="AV63404">
            <v>0</v>
          </cell>
        </row>
        <row r="63405">
          <cell r="D63405" t="str">
            <v>Бошқа турдаги хизматлар</v>
          </cell>
          <cell r="M63405" t="str">
            <v>013</v>
          </cell>
          <cell r="V63405">
            <v>10390953.333333334</v>
          </cell>
          <cell r="AF63405">
            <v>0</v>
          </cell>
          <cell r="AJ63405">
            <v>0</v>
          </cell>
          <cell r="AT63405">
            <v>0</v>
          </cell>
          <cell r="AU63405">
            <v>0</v>
          </cell>
          <cell r="AV63405">
            <v>0</v>
          </cell>
        </row>
        <row r="63406">
          <cell r="D63406" t="str">
            <v>Бошқа турдаги хизматлар</v>
          </cell>
          <cell r="M63406" t="str">
            <v>006</v>
          </cell>
          <cell r="V63406">
            <v>2080000</v>
          </cell>
          <cell r="AF63406">
            <v>400000</v>
          </cell>
          <cell r="AJ63406">
            <v>0</v>
          </cell>
          <cell r="AT63406">
            <v>0</v>
          </cell>
          <cell r="AU63406">
            <v>0</v>
          </cell>
          <cell r="AV63406">
            <v>0</v>
          </cell>
        </row>
        <row r="63407">
          <cell r="D63407" t="str">
            <v>Туризм ва ижтимоий хизматлар</v>
          </cell>
          <cell r="M63407" t="str">
            <v>003</v>
          </cell>
          <cell r="V63407">
            <v>15934941.666666666</v>
          </cell>
          <cell r="AF63407">
            <v>0</v>
          </cell>
          <cell r="AJ63407">
            <v>0</v>
          </cell>
          <cell r="AT63407">
            <v>0</v>
          </cell>
          <cell r="AU63407">
            <v>0</v>
          </cell>
          <cell r="AV63407">
            <v>0</v>
          </cell>
        </row>
        <row r="63408">
          <cell r="D63408" t="str">
            <v>Туризм ва ижтимоий хизматлар</v>
          </cell>
          <cell r="M63408" t="str">
            <v>057</v>
          </cell>
          <cell r="V63408">
            <v>62824033.333333336</v>
          </cell>
          <cell r="AF63408">
            <v>0</v>
          </cell>
          <cell r="AJ63408">
            <v>3900000</v>
          </cell>
          <cell r="AT63408">
            <v>0</v>
          </cell>
          <cell r="AU63408">
            <v>0</v>
          </cell>
          <cell r="AV63408">
            <v>0</v>
          </cell>
        </row>
        <row r="63409">
          <cell r="D63409" t="str">
            <v>Туризм ва ижтимоий хизматлар</v>
          </cell>
          <cell r="M63409" t="str">
            <v>014</v>
          </cell>
          <cell r="V63409">
            <v>151777506.33333334</v>
          </cell>
          <cell r="AF63409">
            <v>36022700</v>
          </cell>
          <cell r="AJ63409">
            <v>25243200</v>
          </cell>
          <cell r="AT63409">
            <v>193516270</v>
          </cell>
          <cell r="AU63409">
            <v>193516270</v>
          </cell>
          <cell r="AV63409">
            <v>0</v>
          </cell>
        </row>
        <row r="63410">
          <cell r="D63410" t="str">
            <v>Туризм ва ижтимоий хизматлар</v>
          </cell>
          <cell r="M63410" t="str">
            <v>030</v>
          </cell>
          <cell r="V63410">
            <v>191901.33333333334</v>
          </cell>
          <cell r="AF63410">
            <v>0</v>
          </cell>
          <cell r="AJ63410">
            <v>0</v>
          </cell>
          <cell r="AT63410">
            <v>0</v>
          </cell>
          <cell r="AU63410">
            <v>0</v>
          </cell>
          <cell r="AV63410">
            <v>0</v>
          </cell>
        </row>
        <row r="63411">
          <cell r="D63411" t="str">
            <v>Туризм ва ижтимоий хизматлар</v>
          </cell>
          <cell r="M63411" t="str">
            <v>013</v>
          </cell>
          <cell r="V63411">
            <v>53430616.666666664</v>
          </cell>
          <cell r="AF63411">
            <v>21460800</v>
          </cell>
          <cell r="AJ63411">
            <v>5789260</v>
          </cell>
          <cell r="AT63411">
            <v>0</v>
          </cell>
          <cell r="AU63411">
            <v>0</v>
          </cell>
          <cell r="AV63411">
            <v>0</v>
          </cell>
        </row>
        <row r="63412">
          <cell r="D63412" t="str">
            <v>Туризм ва ижтимоий хизматлар</v>
          </cell>
          <cell r="M63412" t="str">
            <v>033</v>
          </cell>
          <cell r="V63412">
            <v>1200000</v>
          </cell>
          <cell r="AF63412">
            <v>0</v>
          </cell>
          <cell r="AJ63412">
            <v>0</v>
          </cell>
          <cell r="AT63412">
            <v>0</v>
          </cell>
          <cell r="AU63412">
            <v>0</v>
          </cell>
          <cell r="AV63412">
            <v>0</v>
          </cell>
        </row>
        <row r="63413">
          <cell r="D63413" t="str">
            <v>Туризм ва ижтимоий хизматлар</v>
          </cell>
          <cell r="M63413" t="str">
            <v>005</v>
          </cell>
          <cell r="V63413">
            <v>23823780</v>
          </cell>
          <cell r="AF63413">
            <v>1025000</v>
          </cell>
          <cell r="AJ63413">
            <v>3000000</v>
          </cell>
          <cell r="AT63413">
            <v>59218100</v>
          </cell>
          <cell r="AU63413">
            <v>59218100</v>
          </cell>
          <cell r="AV63413">
            <v>0</v>
          </cell>
        </row>
        <row r="63414">
          <cell r="D63414" t="str">
            <v>Туризм ва ижтимоий хизматлар</v>
          </cell>
          <cell r="M63414" t="str">
            <v>033</v>
          </cell>
          <cell r="V63414">
            <v>333333.33333333331</v>
          </cell>
          <cell r="AF63414">
            <v>0</v>
          </cell>
          <cell r="AJ63414">
            <v>0</v>
          </cell>
          <cell r="AT63414">
            <v>0</v>
          </cell>
          <cell r="AU63414">
            <v>0</v>
          </cell>
          <cell r="AV63414">
            <v>0</v>
          </cell>
        </row>
        <row r="63415">
          <cell r="D63415" t="str">
            <v>Туризм ва ижтимоий хизматлар</v>
          </cell>
          <cell r="M63415" t="str">
            <v>012</v>
          </cell>
          <cell r="V63415">
            <v>99325666.666666672</v>
          </cell>
          <cell r="AF63415">
            <v>6675000</v>
          </cell>
          <cell r="AJ63415">
            <v>24332280</v>
          </cell>
          <cell r="AT63415">
            <v>0</v>
          </cell>
          <cell r="AU63415">
            <v>0</v>
          </cell>
          <cell r="AV63415">
            <v>0</v>
          </cell>
        </row>
        <row r="63416">
          <cell r="D63416" t="str">
            <v>Туризм ва ижтимоий хизматлар</v>
          </cell>
          <cell r="M63416" t="str">
            <v>030</v>
          </cell>
          <cell r="V63416">
            <v>7121800</v>
          </cell>
          <cell r="AF63416">
            <v>0</v>
          </cell>
          <cell r="AJ63416">
            <v>0</v>
          </cell>
          <cell r="AT63416">
            <v>49309861</v>
          </cell>
          <cell r="AU63416">
            <v>49309861</v>
          </cell>
          <cell r="AV63416">
            <v>0</v>
          </cell>
        </row>
        <row r="63417">
          <cell r="D63417" t="str">
            <v>Туризм ва ижтимоий хизматлар</v>
          </cell>
          <cell r="M63417" t="str">
            <v>012</v>
          </cell>
          <cell r="V63417">
            <v>20331267</v>
          </cell>
          <cell r="AF63417">
            <v>0</v>
          </cell>
          <cell r="AJ63417">
            <v>584000</v>
          </cell>
          <cell r="AT63417">
            <v>0</v>
          </cell>
          <cell r="AU63417">
            <v>0</v>
          </cell>
          <cell r="AV63417">
            <v>0</v>
          </cell>
        </row>
        <row r="63418">
          <cell r="D63418" t="str">
            <v>Туризм ва ижтимоий хизматлар</v>
          </cell>
          <cell r="M63418" t="str">
            <v>057</v>
          </cell>
          <cell r="V63418">
            <v>10533333.333333334</v>
          </cell>
          <cell r="AF63418">
            <v>0</v>
          </cell>
          <cell r="AJ63418">
            <v>0</v>
          </cell>
          <cell r="AT63418">
            <v>0</v>
          </cell>
          <cell r="AU63418">
            <v>0</v>
          </cell>
          <cell r="AV63418">
            <v>0</v>
          </cell>
        </row>
        <row r="63419">
          <cell r="D63419" t="str">
            <v>Туризм ва ижтимоий хизматлар</v>
          </cell>
          <cell r="M63419" t="str">
            <v>057</v>
          </cell>
          <cell r="V63419">
            <v>137693010</v>
          </cell>
          <cell r="AF63419">
            <v>23700000</v>
          </cell>
          <cell r="AJ63419">
            <v>26000000</v>
          </cell>
          <cell r="AT63419">
            <v>1726822232</v>
          </cell>
          <cell r="AU63419">
            <v>1726822232</v>
          </cell>
          <cell r="AV63419">
            <v>0</v>
          </cell>
        </row>
        <row r="63420">
          <cell r="D63420" t="str">
            <v>Туризм ва ижтимоий хизматлар</v>
          </cell>
          <cell r="M63420" t="str">
            <v>049</v>
          </cell>
          <cell r="V63420">
            <v>4400066.666666667</v>
          </cell>
          <cell r="AF63420">
            <v>0</v>
          </cell>
          <cell r="AJ63420">
            <v>0</v>
          </cell>
          <cell r="AT63420">
            <v>0</v>
          </cell>
          <cell r="AU63420">
            <v>0</v>
          </cell>
          <cell r="AV63420">
            <v>0</v>
          </cell>
        </row>
        <row r="63421">
          <cell r="D63421" t="str">
            <v>Туризм ва ижтимоий хизматлар</v>
          </cell>
          <cell r="M63421" t="str">
            <v>030</v>
          </cell>
          <cell r="V63421">
            <v>72877165.333333328</v>
          </cell>
          <cell r="AF63421">
            <v>0</v>
          </cell>
          <cell r="AJ63421">
            <v>1996000</v>
          </cell>
          <cell r="AT63421">
            <v>0</v>
          </cell>
          <cell r="AU63421">
            <v>0</v>
          </cell>
          <cell r="AV63421">
            <v>0</v>
          </cell>
        </row>
        <row r="63422">
          <cell r="D63422" t="str">
            <v>Туризм ва ижтимоий хизматлар</v>
          </cell>
          <cell r="M63422" t="str">
            <v>033</v>
          </cell>
          <cell r="V63422">
            <v>344828666.66666669</v>
          </cell>
          <cell r="AF63422">
            <v>10799720</v>
          </cell>
          <cell r="AJ63422">
            <v>108958202</v>
          </cell>
          <cell r="AT63422">
            <v>0</v>
          </cell>
          <cell r="AU63422">
            <v>0</v>
          </cell>
          <cell r="AV63422">
            <v>0</v>
          </cell>
        </row>
        <row r="63423">
          <cell r="D63423" t="str">
            <v>Туризм ва ижтимоий хизматлар</v>
          </cell>
          <cell r="M63423" t="str">
            <v>013</v>
          </cell>
          <cell r="V63423">
            <v>14524633.333333334</v>
          </cell>
          <cell r="AF63423">
            <v>0</v>
          </cell>
          <cell r="AJ63423">
            <v>0</v>
          </cell>
          <cell r="AT63423">
            <v>0</v>
          </cell>
          <cell r="AU63423">
            <v>0</v>
          </cell>
          <cell r="AV63423">
            <v>0</v>
          </cell>
        </row>
        <row r="63424">
          <cell r="D63424" t="str">
            <v>Туризм ва ижтимоий хизматлар</v>
          </cell>
          <cell r="M63424" t="str">
            <v>031</v>
          </cell>
          <cell r="V63424">
            <v>53949862.333333336</v>
          </cell>
          <cell r="AF63424">
            <v>0</v>
          </cell>
          <cell r="AJ63424">
            <v>650000</v>
          </cell>
          <cell r="AT63424">
            <v>0</v>
          </cell>
          <cell r="AU63424">
            <v>0</v>
          </cell>
          <cell r="AV63424">
            <v>0</v>
          </cell>
        </row>
        <row r="63425">
          <cell r="D63425" t="str">
            <v>Туризм ва ижтимоий хизматлар</v>
          </cell>
          <cell r="M63425" t="str">
            <v>033</v>
          </cell>
          <cell r="V63425">
            <v>8394247.666666666</v>
          </cell>
          <cell r="AF63425">
            <v>2000000</v>
          </cell>
          <cell r="AJ63425">
            <v>0</v>
          </cell>
          <cell r="AT63425">
            <v>0</v>
          </cell>
          <cell r="AU63425">
            <v>0</v>
          </cell>
          <cell r="AV63425">
            <v>0</v>
          </cell>
        </row>
        <row r="63426">
          <cell r="D63426" t="str">
            <v>Туризм ва ижтимоий хизматлар</v>
          </cell>
          <cell r="M63426" t="str">
            <v>057</v>
          </cell>
          <cell r="V63426">
            <v>6121670</v>
          </cell>
          <cell r="AF63426">
            <v>0</v>
          </cell>
          <cell r="AJ63426">
            <v>0</v>
          </cell>
          <cell r="AT63426">
            <v>0</v>
          </cell>
          <cell r="AU63426">
            <v>0</v>
          </cell>
          <cell r="AV63426">
            <v>0</v>
          </cell>
        </row>
        <row r="63427">
          <cell r="D63427" t="str">
            <v>Туризм ва ижтимоий хизматлар</v>
          </cell>
          <cell r="M63427" t="str">
            <v>006</v>
          </cell>
          <cell r="V63427">
            <v>8003460</v>
          </cell>
          <cell r="AF63427">
            <v>4885000</v>
          </cell>
          <cell r="AJ63427">
            <v>1967420</v>
          </cell>
          <cell r="AT63427">
            <v>0</v>
          </cell>
          <cell r="AU63427">
            <v>0</v>
          </cell>
          <cell r="AV63427">
            <v>0</v>
          </cell>
        </row>
        <row r="63428">
          <cell r="D63428" t="str">
            <v>Туризм ва ижтимоий хизматлар</v>
          </cell>
          <cell r="M63428" t="str">
            <v>012</v>
          </cell>
          <cell r="V63428">
            <v>2016666.6666666667</v>
          </cell>
          <cell r="AF63428">
            <v>0</v>
          </cell>
          <cell r="AJ63428">
            <v>260000</v>
          </cell>
          <cell r="AT63428">
            <v>0</v>
          </cell>
          <cell r="AU63428">
            <v>0</v>
          </cell>
          <cell r="AV63428">
            <v>0</v>
          </cell>
        </row>
        <row r="63429">
          <cell r="D63429" t="str">
            <v>Туризм ва ижтимоий хизматлар</v>
          </cell>
          <cell r="M63429" t="str">
            <v>033</v>
          </cell>
          <cell r="V63429">
            <v>249497903</v>
          </cell>
          <cell r="AF63429">
            <v>123723102</v>
          </cell>
          <cell r="AJ63429">
            <v>22604700</v>
          </cell>
          <cell r="AT63429">
            <v>29499970</v>
          </cell>
          <cell r="AU63429">
            <v>29499970</v>
          </cell>
          <cell r="AV63429">
            <v>0</v>
          </cell>
        </row>
        <row r="63430">
          <cell r="D63430" t="str">
            <v>Туризм ва ижтимоий хизматлар</v>
          </cell>
          <cell r="M63430" t="str">
            <v>003</v>
          </cell>
          <cell r="V63430">
            <v>2365666.6666666665</v>
          </cell>
          <cell r="AF63430">
            <v>800000</v>
          </cell>
          <cell r="AJ63430">
            <v>0</v>
          </cell>
          <cell r="AT63430">
            <v>0</v>
          </cell>
          <cell r="AU63430">
            <v>0</v>
          </cell>
          <cell r="AV63430">
            <v>0</v>
          </cell>
        </row>
        <row r="63431">
          <cell r="D63431" t="str">
            <v>Туризм ва ижтимоий хизматлар</v>
          </cell>
          <cell r="M63431" t="str">
            <v>006</v>
          </cell>
          <cell r="V63431">
            <v>25209338.333333332</v>
          </cell>
          <cell r="AF63431">
            <v>0</v>
          </cell>
          <cell r="AJ63431">
            <v>0</v>
          </cell>
          <cell r="AT63431">
            <v>0</v>
          </cell>
          <cell r="AU63431">
            <v>0</v>
          </cell>
          <cell r="AV63431">
            <v>0</v>
          </cell>
        </row>
        <row r="63432">
          <cell r="D63432" t="str">
            <v>Туризм ва ижтимоий хизматлар</v>
          </cell>
          <cell r="M63432" t="str">
            <v>033</v>
          </cell>
          <cell r="V63432">
            <v>2925341.6666666665</v>
          </cell>
          <cell r="AF63432">
            <v>0</v>
          </cell>
          <cell r="AJ63432">
            <v>0</v>
          </cell>
          <cell r="AT63432">
            <v>0</v>
          </cell>
          <cell r="AU63432">
            <v>0</v>
          </cell>
          <cell r="AV63432">
            <v>0</v>
          </cell>
        </row>
        <row r="63433">
          <cell r="D63433" t="str">
            <v>Туризм ва ижтимоий хизматлар</v>
          </cell>
          <cell r="M63433" t="str">
            <v>033</v>
          </cell>
          <cell r="V63433">
            <v>110477697.66666667</v>
          </cell>
          <cell r="AF63433">
            <v>0</v>
          </cell>
          <cell r="AJ63433">
            <v>12257141</v>
          </cell>
          <cell r="AT63433">
            <v>0</v>
          </cell>
          <cell r="AU63433">
            <v>0</v>
          </cell>
          <cell r="AV63433">
            <v>0</v>
          </cell>
        </row>
        <row r="63434">
          <cell r="D63434" t="str">
            <v>Туризм ва ижтимоий хизматлар</v>
          </cell>
          <cell r="M63434" t="str">
            <v>003</v>
          </cell>
          <cell r="V63434">
            <v>42648333.333333336</v>
          </cell>
          <cell r="AF63434">
            <v>0</v>
          </cell>
          <cell r="AJ63434">
            <v>10272810</v>
          </cell>
          <cell r="AT63434">
            <v>0</v>
          </cell>
          <cell r="AU63434">
            <v>0</v>
          </cell>
          <cell r="AV63434">
            <v>0</v>
          </cell>
        </row>
        <row r="63435">
          <cell r="D63435" t="str">
            <v>Туризм ва ижтимоий хизматлар</v>
          </cell>
          <cell r="M63435" t="str">
            <v>030</v>
          </cell>
          <cell r="V63435">
            <v>22986121.333333332</v>
          </cell>
          <cell r="AF63435">
            <v>1275148</v>
          </cell>
          <cell r="AJ63435">
            <v>2067469</v>
          </cell>
          <cell r="AT63435">
            <v>0</v>
          </cell>
          <cell r="AU63435">
            <v>0</v>
          </cell>
          <cell r="AV63435">
            <v>0</v>
          </cell>
        </row>
        <row r="63436">
          <cell r="D63436" t="str">
            <v>Туризм ва ижтимоий хизматлар</v>
          </cell>
          <cell r="M63436" t="str">
            <v>014</v>
          </cell>
          <cell r="V63436">
            <v>9683000</v>
          </cell>
          <cell r="AF63436">
            <v>916000</v>
          </cell>
          <cell r="AJ63436">
            <v>0</v>
          </cell>
          <cell r="AT63436">
            <v>50787471</v>
          </cell>
          <cell r="AU63436">
            <v>50787471</v>
          </cell>
          <cell r="AV63436">
            <v>0</v>
          </cell>
        </row>
        <row r="63437">
          <cell r="D63437" t="str">
            <v>Туризм ва ижтимоий хизматлар</v>
          </cell>
          <cell r="M63437" t="str">
            <v>033</v>
          </cell>
          <cell r="V63437">
            <v>3708200</v>
          </cell>
          <cell r="AF63437">
            <v>0</v>
          </cell>
          <cell r="AJ63437">
            <v>0</v>
          </cell>
          <cell r="AT63437">
            <v>0</v>
          </cell>
          <cell r="AU63437">
            <v>0</v>
          </cell>
          <cell r="AV63437">
            <v>0</v>
          </cell>
        </row>
        <row r="63438">
          <cell r="D63438" t="str">
            <v>Туризм ва ижтимоий хизматлар</v>
          </cell>
          <cell r="M63438" t="str">
            <v>011</v>
          </cell>
          <cell r="V63438">
            <v>916666.66666666663</v>
          </cell>
          <cell r="AF63438">
            <v>0</v>
          </cell>
          <cell r="AJ63438">
            <v>0</v>
          </cell>
          <cell r="AT63438">
            <v>0</v>
          </cell>
          <cell r="AU63438">
            <v>0</v>
          </cell>
          <cell r="AV63438">
            <v>0</v>
          </cell>
        </row>
        <row r="63439">
          <cell r="D63439" t="str">
            <v>Туризм ва ижтимоий хизматлар</v>
          </cell>
          <cell r="M63439" t="str">
            <v>055</v>
          </cell>
          <cell r="V63439">
            <v>1243333.3333333333</v>
          </cell>
          <cell r="AF63439">
            <v>0</v>
          </cell>
          <cell r="AJ63439">
            <v>0</v>
          </cell>
          <cell r="AT63439">
            <v>0</v>
          </cell>
          <cell r="AU63439">
            <v>0</v>
          </cell>
          <cell r="AV63439">
            <v>0</v>
          </cell>
        </row>
        <row r="63440">
          <cell r="D63440" t="str">
            <v>Туризм ва ижтимоий хизматлар</v>
          </cell>
          <cell r="M63440" t="str">
            <v>003</v>
          </cell>
          <cell r="V63440">
            <v>7851666.666666667</v>
          </cell>
          <cell r="AF63440">
            <v>0</v>
          </cell>
          <cell r="AJ63440">
            <v>0</v>
          </cell>
          <cell r="AT63440">
            <v>0</v>
          </cell>
          <cell r="AU63440">
            <v>0</v>
          </cell>
          <cell r="AV63440">
            <v>0</v>
          </cell>
        </row>
        <row r="63441">
          <cell r="D63441" t="str">
            <v>Туризм ва ижтимоий хизматлар</v>
          </cell>
          <cell r="M63441" t="str">
            <v>013</v>
          </cell>
          <cell r="V63441">
            <v>1876668.3333333333</v>
          </cell>
          <cell r="AF63441">
            <v>0</v>
          </cell>
          <cell r="AJ63441">
            <v>0</v>
          </cell>
          <cell r="AT63441">
            <v>0</v>
          </cell>
          <cell r="AU63441">
            <v>0</v>
          </cell>
          <cell r="AV63441">
            <v>0</v>
          </cell>
        </row>
        <row r="63442">
          <cell r="D63442" t="str">
            <v>Туризм ва ижтимоий хизматлар</v>
          </cell>
          <cell r="M63442" t="str">
            <v>049</v>
          </cell>
          <cell r="V63442">
            <v>31916666.666666668</v>
          </cell>
          <cell r="AF63442">
            <v>0</v>
          </cell>
          <cell r="AJ63442">
            <v>0</v>
          </cell>
          <cell r="AT63442">
            <v>0</v>
          </cell>
          <cell r="AU63442">
            <v>0</v>
          </cell>
          <cell r="AV63442">
            <v>0</v>
          </cell>
        </row>
        <row r="63443">
          <cell r="D63443" t="str">
            <v>Туризм ва ижтимоий хизматлар</v>
          </cell>
          <cell r="M63443" t="str">
            <v>014</v>
          </cell>
          <cell r="V63443">
            <v>50558342.666666664</v>
          </cell>
          <cell r="AF63443">
            <v>3046600</v>
          </cell>
          <cell r="AJ63443">
            <v>9346800</v>
          </cell>
          <cell r="AT63443">
            <v>233333333</v>
          </cell>
          <cell r="AU63443">
            <v>233333333</v>
          </cell>
          <cell r="AV63443">
            <v>0</v>
          </cell>
        </row>
        <row r="63444">
          <cell r="D63444" t="str">
            <v>Туризм ва ижтимоий хизматлар</v>
          </cell>
          <cell r="M63444" t="str">
            <v>011</v>
          </cell>
          <cell r="V63444">
            <v>16025333.333333334</v>
          </cell>
          <cell r="AF63444">
            <v>0</v>
          </cell>
          <cell r="AJ63444">
            <v>0</v>
          </cell>
          <cell r="AT63444">
            <v>180000000</v>
          </cell>
          <cell r="AU63444">
            <v>180000000</v>
          </cell>
          <cell r="AV63444">
            <v>0</v>
          </cell>
        </row>
        <row r="63445">
          <cell r="D63445" t="str">
            <v>Туризм ва ижтимоий хизматлар</v>
          </cell>
          <cell r="M63445" t="str">
            <v>031</v>
          </cell>
          <cell r="V63445">
            <v>24561786.666666668</v>
          </cell>
          <cell r="AF63445">
            <v>0</v>
          </cell>
          <cell r="AJ63445">
            <v>0</v>
          </cell>
          <cell r="AT63445">
            <v>0</v>
          </cell>
          <cell r="AU63445">
            <v>0</v>
          </cell>
          <cell r="AV63445">
            <v>0</v>
          </cell>
        </row>
        <row r="63446">
          <cell r="D63446" t="str">
            <v>Туризм ва ижтимоий хизматлар</v>
          </cell>
          <cell r="M63446" t="str">
            <v>033</v>
          </cell>
          <cell r="V63446">
            <v>10185096.666666666</v>
          </cell>
          <cell r="AF63446">
            <v>0</v>
          </cell>
          <cell r="AJ63446">
            <v>0</v>
          </cell>
          <cell r="AT63446">
            <v>0</v>
          </cell>
          <cell r="AU63446">
            <v>0</v>
          </cell>
          <cell r="AV63446">
            <v>0</v>
          </cell>
        </row>
        <row r="63447">
          <cell r="D63447" t="str">
            <v>Туризм ва ижтимоий хизматлар</v>
          </cell>
          <cell r="M63447" t="str">
            <v>055</v>
          </cell>
          <cell r="V63447">
            <v>28372500</v>
          </cell>
          <cell r="AF63447">
            <v>270000</v>
          </cell>
          <cell r="AJ63447">
            <v>0</v>
          </cell>
          <cell r="AT63447">
            <v>0</v>
          </cell>
          <cell r="AU63447">
            <v>0</v>
          </cell>
          <cell r="AV63447">
            <v>0</v>
          </cell>
        </row>
        <row r="63448">
          <cell r="D63448" t="str">
            <v>Туризм ва ижтимоий хизматлар</v>
          </cell>
          <cell r="M63448" t="str">
            <v>013</v>
          </cell>
          <cell r="V63448">
            <v>46666.666666666664</v>
          </cell>
          <cell r="AF63448">
            <v>0</v>
          </cell>
          <cell r="AJ63448">
            <v>0</v>
          </cell>
          <cell r="AT63448">
            <v>27636359</v>
          </cell>
          <cell r="AU63448">
            <v>27636359</v>
          </cell>
          <cell r="AV63448">
            <v>0</v>
          </cell>
        </row>
        <row r="63449">
          <cell r="D63449" t="str">
            <v>Туризм ва ижтимоий хизматлар</v>
          </cell>
          <cell r="M63449" t="str">
            <v>011</v>
          </cell>
          <cell r="V63449">
            <v>50433333.333333336</v>
          </cell>
          <cell r="AF63449">
            <v>13700000</v>
          </cell>
          <cell r="AJ63449">
            <v>14992000</v>
          </cell>
          <cell r="AT63449">
            <v>0</v>
          </cell>
          <cell r="AU63449">
            <v>0</v>
          </cell>
          <cell r="AV63449">
            <v>0</v>
          </cell>
        </row>
        <row r="63450">
          <cell r="D63450" t="str">
            <v>Туризм ва ижтимоий хизматлар</v>
          </cell>
          <cell r="M63450" t="str">
            <v>013</v>
          </cell>
          <cell r="V63450">
            <v>9372681.666666666</v>
          </cell>
          <cell r="AF63450">
            <v>0</v>
          </cell>
          <cell r="AJ63450">
            <v>580388</v>
          </cell>
          <cell r="AT63450">
            <v>184000000</v>
          </cell>
          <cell r="AU63450">
            <v>184000000</v>
          </cell>
          <cell r="AV63450">
            <v>0</v>
          </cell>
        </row>
        <row r="63451">
          <cell r="D63451" t="str">
            <v>Туризм ва ижтимоий хизматлар</v>
          </cell>
          <cell r="M63451" t="str">
            <v>033</v>
          </cell>
          <cell r="V63451">
            <v>10616283.333333334</v>
          </cell>
          <cell r="AF63451">
            <v>0</v>
          </cell>
          <cell r="AJ63451">
            <v>0</v>
          </cell>
          <cell r="AT63451">
            <v>0</v>
          </cell>
          <cell r="AU63451">
            <v>0</v>
          </cell>
          <cell r="AV63451">
            <v>0</v>
          </cell>
        </row>
        <row r="63452">
          <cell r="D63452" t="str">
            <v>Туризм ва ижтимоий хизматлар</v>
          </cell>
          <cell r="M63452" t="str">
            <v>038</v>
          </cell>
          <cell r="V63452">
            <v>51245466.333333336</v>
          </cell>
          <cell r="AF63452">
            <v>0</v>
          </cell>
          <cell r="AJ63452">
            <v>0</v>
          </cell>
          <cell r="AT63452">
            <v>0</v>
          </cell>
          <cell r="AU63452">
            <v>0</v>
          </cell>
          <cell r="AV63452">
            <v>0</v>
          </cell>
        </row>
        <row r="63453">
          <cell r="D63453" t="str">
            <v>Туризм ва ижтимоий хизматлар</v>
          </cell>
          <cell r="M63453" t="str">
            <v>005</v>
          </cell>
          <cell r="V63453">
            <v>6214226.666666667</v>
          </cell>
          <cell r="AF63453">
            <v>0</v>
          </cell>
          <cell r="AJ63453">
            <v>600000</v>
          </cell>
          <cell r="AT63453">
            <v>78000000</v>
          </cell>
          <cell r="AU63453">
            <v>78000000</v>
          </cell>
          <cell r="AV63453">
            <v>0</v>
          </cell>
        </row>
        <row r="63454">
          <cell r="D63454" t="str">
            <v>Туризм ва ижтимоий хизматлар</v>
          </cell>
          <cell r="M63454" t="str">
            <v>003</v>
          </cell>
          <cell r="V63454">
            <v>74666666.666666672</v>
          </cell>
          <cell r="AF63454">
            <v>0</v>
          </cell>
          <cell r="AJ63454">
            <v>0</v>
          </cell>
          <cell r="AT63454">
            <v>1718263054</v>
          </cell>
          <cell r="AU63454">
            <v>1718263054</v>
          </cell>
          <cell r="AV63454">
            <v>0</v>
          </cell>
        </row>
        <row r="63455">
          <cell r="D63455" t="str">
            <v>Туризм ва ижтимоий хизматлар</v>
          </cell>
          <cell r="M63455" t="str">
            <v>002</v>
          </cell>
          <cell r="V63455">
            <v>3910000</v>
          </cell>
          <cell r="AF63455">
            <v>0</v>
          </cell>
          <cell r="AJ63455">
            <v>0</v>
          </cell>
          <cell r="AT63455">
            <v>0</v>
          </cell>
          <cell r="AU63455">
            <v>0</v>
          </cell>
          <cell r="AV63455">
            <v>0</v>
          </cell>
        </row>
        <row r="63456">
          <cell r="D63456" t="str">
            <v>Туризм ва ижтимоий хизматлар</v>
          </cell>
          <cell r="M63456" t="str">
            <v>053</v>
          </cell>
          <cell r="V63456">
            <v>25476667</v>
          </cell>
          <cell r="AF63456">
            <v>0</v>
          </cell>
          <cell r="AJ63456">
            <v>0</v>
          </cell>
          <cell r="AT63456">
            <v>0</v>
          </cell>
          <cell r="AU63456">
            <v>0</v>
          </cell>
          <cell r="AV63456">
            <v>0</v>
          </cell>
        </row>
        <row r="63457">
          <cell r="D63457" t="str">
            <v>Туризм ва ижтимоий хизматлар</v>
          </cell>
          <cell r="V63457">
            <v>351666.66666666669</v>
          </cell>
          <cell r="AF63457">
            <v>0</v>
          </cell>
          <cell r="AJ63457">
            <v>0</v>
          </cell>
          <cell r="AT63457">
            <v>0</v>
          </cell>
          <cell r="AU63457">
            <v>0</v>
          </cell>
          <cell r="AV63457">
            <v>0</v>
          </cell>
        </row>
        <row r="63458">
          <cell r="D63458" t="str">
            <v>Туризм ва ижтимоий хизматлар</v>
          </cell>
          <cell r="M63458" t="str">
            <v>033</v>
          </cell>
          <cell r="V63458">
            <v>40768335</v>
          </cell>
          <cell r="AF63458">
            <v>0</v>
          </cell>
          <cell r="AJ63458">
            <v>738000</v>
          </cell>
          <cell r="AT63458">
            <v>0</v>
          </cell>
          <cell r="AU63458">
            <v>0</v>
          </cell>
          <cell r="AV63458">
            <v>0</v>
          </cell>
        </row>
        <row r="63459">
          <cell r="D63459" t="str">
            <v>Туризм ва ижтимоий хизматлар</v>
          </cell>
          <cell r="M63459" t="str">
            <v>051</v>
          </cell>
          <cell r="V63459">
            <v>14156666.666666666</v>
          </cell>
          <cell r="AF63459">
            <v>0</v>
          </cell>
          <cell r="AJ63459">
            <v>177000</v>
          </cell>
          <cell r="AT63459">
            <v>27000000</v>
          </cell>
          <cell r="AU63459">
            <v>27000000</v>
          </cell>
          <cell r="AV63459">
            <v>0</v>
          </cell>
        </row>
        <row r="63460">
          <cell r="D63460" t="str">
            <v>Туризм ва ижтимоий хизматлар</v>
          </cell>
          <cell r="M63460" t="str">
            <v>033</v>
          </cell>
          <cell r="V63460">
            <v>5873333.333333333</v>
          </cell>
          <cell r="AF63460">
            <v>0</v>
          </cell>
          <cell r="AJ63460">
            <v>0</v>
          </cell>
          <cell r="AT63460">
            <v>0</v>
          </cell>
          <cell r="AU63460">
            <v>0</v>
          </cell>
          <cell r="AV63460">
            <v>0</v>
          </cell>
        </row>
        <row r="63461">
          <cell r="D63461" t="str">
            <v>Туризм ва ижтимоий хизматлар</v>
          </cell>
          <cell r="M63461" t="str">
            <v>006</v>
          </cell>
          <cell r="V63461">
            <v>3701834</v>
          </cell>
          <cell r="AF63461">
            <v>0</v>
          </cell>
          <cell r="AJ63461">
            <v>0</v>
          </cell>
          <cell r="AT63461">
            <v>0</v>
          </cell>
          <cell r="AU63461">
            <v>0</v>
          </cell>
          <cell r="AV63461">
            <v>0</v>
          </cell>
        </row>
        <row r="63462">
          <cell r="D63462" t="str">
            <v>Туризм ва ижтимоий хизматлар</v>
          </cell>
          <cell r="M63462" t="str">
            <v>012</v>
          </cell>
          <cell r="V63462">
            <v>33509334.333333332</v>
          </cell>
          <cell r="AF63462">
            <v>10310000</v>
          </cell>
          <cell r="AJ63462">
            <v>0</v>
          </cell>
          <cell r="AT63462">
            <v>539787942</v>
          </cell>
          <cell r="AU63462">
            <v>539787942</v>
          </cell>
          <cell r="AV63462">
            <v>0</v>
          </cell>
        </row>
        <row r="63463">
          <cell r="D63463" t="str">
            <v>Туризм ва ижтимоий хизматлар</v>
          </cell>
          <cell r="M63463" t="str">
            <v>033</v>
          </cell>
          <cell r="V63463">
            <v>3050000</v>
          </cell>
          <cell r="AF63463">
            <v>0</v>
          </cell>
          <cell r="AJ63463">
            <v>0</v>
          </cell>
          <cell r="AT63463">
            <v>0</v>
          </cell>
          <cell r="AU63463">
            <v>0</v>
          </cell>
          <cell r="AV63463">
            <v>0</v>
          </cell>
        </row>
        <row r="63464">
          <cell r="D63464" t="str">
            <v>Туризм ва ижтимоий хизматлар</v>
          </cell>
          <cell r="M63464" t="str">
            <v>057</v>
          </cell>
          <cell r="V63464">
            <v>72447666.666666672</v>
          </cell>
          <cell r="AF63464">
            <v>0</v>
          </cell>
          <cell r="AJ63464">
            <v>0</v>
          </cell>
          <cell r="AT63464">
            <v>543017917</v>
          </cell>
          <cell r="AU63464">
            <v>543017917</v>
          </cell>
          <cell r="AV63464">
            <v>0</v>
          </cell>
        </row>
        <row r="63465">
          <cell r="D63465" t="str">
            <v>Туризм ва ижтимоий хизматлар</v>
          </cell>
          <cell r="M63465" t="str">
            <v>003</v>
          </cell>
          <cell r="V63465">
            <v>25660234.333333332</v>
          </cell>
          <cell r="AF63465">
            <v>0</v>
          </cell>
          <cell r="AJ63465">
            <v>0</v>
          </cell>
          <cell r="AT63465">
            <v>849850000</v>
          </cell>
          <cell r="AU63465">
            <v>849850000</v>
          </cell>
          <cell r="AV63465">
            <v>0</v>
          </cell>
        </row>
        <row r="63466">
          <cell r="D63466" t="str">
            <v>Туризм ва ижтимоий хизматлар</v>
          </cell>
          <cell r="M63466" t="str">
            <v>002</v>
          </cell>
          <cell r="V63466">
            <v>666666.66666666663</v>
          </cell>
          <cell r="AF63466">
            <v>0</v>
          </cell>
          <cell r="AJ63466">
            <v>0</v>
          </cell>
          <cell r="AT63466">
            <v>0</v>
          </cell>
          <cell r="AU63466">
            <v>0</v>
          </cell>
          <cell r="AV63466">
            <v>0</v>
          </cell>
        </row>
        <row r="63467">
          <cell r="D63467" t="str">
            <v>Туризм ва ижтимоий хизматлар</v>
          </cell>
          <cell r="M63467" t="str">
            <v>006</v>
          </cell>
          <cell r="V63467">
            <v>3573333.3333333335</v>
          </cell>
          <cell r="AF63467">
            <v>0</v>
          </cell>
          <cell r="AJ63467">
            <v>0</v>
          </cell>
          <cell r="AT63467">
            <v>500000000</v>
          </cell>
          <cell r="AU63467">
            <v>500000000</v>
          </cell>
          <cell r="AV63467">
            <v>0</v>
          </cell>
        </row>
        <row r="63468">
          <cell r="D63468" t="str">
            <v>Туризм ва ижтимоий хизматлар</v>
          </cell>
          <cell r="M63468" t="str">
            <v>033</v>
          </cell>
          <cell r="V63468">
            <v>20332600.666666668</v>
          </cell>
          <cell r="AF63468">
            <v>0</v>
          </cell>
          <cell r="AJ63468">
            <v>0</v>
          </cell>
          <cell r="AT63468">
            <v>374950000</v>
          </cell>
          <cell r="AU63468">
            <v>374950000</v>
          </cell>
          <cell r="AV63468">
            <v>0</v>
          </cell>
        </row>
        <row r="63469">
          <cell r="D63469" t="str">
            <v>Туризм ва ижтимоий хизматлар</v>
          </cell>
          <cell r="M63469" t="str">
            <v>006</v>
          </cell>
          <cell r="V63469">
            <v>57793746.666666664</v>
          </cell>
          <cell r="AF63469">
            <v>0</v>
          </cell>
          <cell r="AJ63469">
            <v>11050500</v>
          </cell>
          <cell r="AT63469">
            <v>237184811</v>
          </cell>
          <cell r="AU63469">
            <v>237184811</v>
          </cell>
          <cell r="AV63469">
            <v>0</v>
          </cell>
        </row>
        <row r="63470">
          <cell r="D63470" t="str">
            <v>Туризм ва ижтимоий хизматлар</v>
          </cell>
          <cell r="M63470" t="str">
            <v>012</v>
          </cell>
          <cell r="V63470">
            <v>15459894</v>
          </cell>
          <cell r="AF63470">
            <v>2000000</v>
          </cell>
          <cell r="AJ63470">
            <v>2500000</v>
          </cell>
          <cell r="AT63470">
            <v>0</v>
          </cell>
          <cell r="AU63470">
            <v>0</v>
          </cell>
          <cell r="AV63470">
            <v>0</v>
          </cell>
        </row>
        <row r="63471">
          <cell r="D63471" t="str">
            <v>Туризм ва ижтимоий хизматлар</v>
          </cell>
          <cell r="M63471" t="str">
            <v>009</v>
          </cell>
          <cell r="V63471">
            <v>14659166.666666666</v>
          </cell>
          <cell r="AF63471">
            <v>0</v>
          </cell>
          <cell r="AJ63471">
            <v>3740505</v>
          </cell>
          <cell r="AT63471">
            <v>0</v>
          </cell>
          <cell r="AU63471">
            <v>0</v>
          </cell>
          <cell r="AV63471">
            <v>0</v>
          </cell>
        </row>
        <row r="63472">
          <cell r="D63472" t="str">
            <v>Туризм ва ижтимоий хизматлар</v>
          </cell>
          <cell r="M63472" t="str">
            <v>008</v>
          </cell>
          <cell r="V63472">
            <v>1224666.6666666667</v>
          </cell>
          <cell r="AF63472">
            <v>0</v>
          </cell>
          <cell r="AJ63472">
            <v>0</v>
          </cell>
          <cell r="AT63472">
            <v>0</v>
          </cell>
          <cell r="AU63472">
            <v>0</v>
          </cell>
          <cell r="AV63472">
            <v>0</v>
          </cell>
        </row>
        <row r="63473">
          <cell r="D63473" t="str">
            <v>Туризм ва ижтимоий хизматлар</v>
          </cell>
          <cell r="M63473" t="str">
            <v>013</v>
          </cell>
          <cell r="V63473">
            <v>5388000</v>
          </cell>
          <cell r="AF63473">
            <v>1450000</v>
          </cell>
          <cell r="AJ63473">
            <v>0</v>
          </cell>
          <cell r="AT63473">
            <v>0</v>
          </cell>
          <cell r="AU63473">
            <v>0</v>
          </cell>
          <cell r="AV63473">
            <v>0</v>
          </cell>
        </row>
        <row r="63474">
          <cell r="D63474" t="str">
            <v>Туризм ва ижтимоий хизматлар</v>
          </cell>
          <cell r="M63474" t="str">
            <v>033</v>
          </cell>
          <cell r="V63474">
            <v>1474333.3333333333</v>
          </cell>
          <cell r="AF63474">
            <v>0</v>
          </cell>
          <cell r="AJ63474">
            <v>0</v>
          </cell>
          <cell r="AT63474">
            <v>0</v>
          </cell>
          <cell r="AU63474">
            <v>0</v>
          </cell>
          <cell r="AV63474">
            <v>0</v>
          </cell>
        </row>
        <row r="63475">
          <cell r="D63475" t="str">
            <v>Туризм ва ижтимоий хизматлар</v>
          </cell>
          <cell r="M63475" t="str">
            <v>051</v>
          </cell>
          <cell r="V63475">
            <v>6218347</v>
          </cell>
          <cell r="AF63475">
            <v>0</v>
          </cell>
          <cell r="AJ63475">
            <v>477569</v>
          </cell>
          <cell r="AT63475">
            <v>0</v>
          </cell>
          <cell r="AU63475">
            <v>0</v>
          </cell>
          <cell r="AV63475">
            <v>0</v>
          </cell>
        </row>
        <row r="63476">
          <cell r="D63476" t="str">
            <v>Туризм ва ижтимоий хизматлар</v>
          </cell>
          <cell r="M63476" t="str">
            <v>051</v>
          </cell>
          <cell r="V63476">
            <v>1030666.6666666666</v>
          </cell>
          <cell r="AF63476">
            <v>0</v>
          </cell>
          <cell r="AJ63476">
            <v>0</v>
          </cell>
          <cell r="AT63476">
            <v>0</v>
          </cell>
          <cell r="AU63476">
            <v>0</v>
          </cell>
          <cell r="AV63476">
            <v>0</v>
          </cell>
        </row>
        <row r="63477">
          <cell r="D63477" t="str">
            <v>Туризм ва ижтимоий хизматлар</v>
          </cell>
          <cell r="M63477" t="str">
            <v>057</v>
          </cell>
          <cell r="V63477">
            <v>20120000</v>
          </cell>
          <cell r="AF63477">
            <v>0</v>
          </cell>
          <cell r="AJ63477">
            <v>0</v>
          </cell>
          <cell r="AT63477">
            <v>0</v>
          </cell>
          <cell r="AU63477">
            <v>0</v>
          </cell>
          <cell r="AV63477">
            <v>0</v>
          </cell>
        </row>
        <row r="63478">
          <cell r="D63478" t="str">
            <v>Туризм ва ижтимоий хизматлар</v>
          </cell>
          <cell r="M63478" t="str">
            <v>002</v>
          </cell>
          <cell r="V63478">
            <v>19284166.666666668</v>
          </cell>
          <cell r="AF63478">
            <v>0</v>
          </cell>
          <cell r="AJ63478">
            <v>0</v>
          </cell>
          <cell r="AT63478">
            <v>0</v>
          </cell>
          <cell r="AU63478">
            <v>0</v>
          </cell>
          <cell r="AV63478">
            <v>0</v>
          </cell>
        </row>
        <row r="63479">
          <cell r="D63479" t="str">
            <v>Туризм ва ижтимоий хизматлар</v>
          </cell>
          <cell r="M63479" t="str">
            <v>012</v>
          </cell>
          <cell r="V63479">
            <v>73704921.333333328</v>
          </cell>
          <cell r="AF63479">
            <v>0</v>
          </cell>
          <cell r="AJ63479">
            <v>0</v>
          </cell>
          <cell r="AT63479">
            <v>0</v>
          </cell>
          <cell r="AU63479">
            <v>0</v>
          </cell>
          <cell r="AV63479">
            <v>0</v>
          </cell>
        </row>
        <row r="63480">
          <cell r="D63480" t="str">
            <v>Туризм ва ижтимоий хизматлар</v>
          </cell>
          <cell r="M63480" t="str">
            <v>048</v>
          </cell>
          <cell r="V63480">
            <v>21159333.333333332</v>
          </cell>
          <cell r="AF63480">
            <v>0</v>
          </cell>
          <cell r="AJ63480">
            <v>0</v>
          </cell>
          <cell r="AT63480">
            <v>250000000</v>
          </cell>
          <cell r="AU63480">
            <v>250000000</v>
          </cell>
          <cell r="AV63480">
            <v>0</v>
          </cell>
        </row>
        <row r="63481">
          <cell r="D63481" t="str">
            <v>Туризм ва ижтимоий хизматлар</v>
          </cell>
          <cell r="M63481" t="str">
            <v>014</v>
          </cell>
          <cell r="V63481">
            <v>12152283.333333334</v>
          </cell>
          <cell r="AF63481">
            <v>350000</v>
          </cell>
          <cell r="AJ63481">
            <v>22000</v>
          </cell>
          <cell r="AT63481">
            <v>250000000</v>
          </cell>
          <cell r="AU63481">
            <v>250000000</v>
          </cell>
          <cell r="AV63481">
            <v>0</v>
          </cell>
        </row>
        <row r="63482">
          <cell r="D63482" t="str">
            <v>Туризм ва ижтимоий хизматлар</v>
          </cell>
          <cell r="M63482" t="str">
            <v>003</v>
          </cell>
          <cell r="V63482">
            <v>6566368.333333333</v>
          </cell>
          <cell r="AF63482">
            <v>0</v>
          </cell>
          <cell r="AJ63482">
            <v>0</v>
          </cell>
          <cell r="AT63482">
            <v>0</v>
          </cell>
          <cell r="AU63482">
            <v>0</v>
          </cell>
          <cell r="AV63482">
            <v>0</v>
          </cell>
        </row>
        <row r="63483">
          <cell r="D63483" t="str">
            <v>Туризм ва ижтимоий хизматлар</v>
          </cell>
          <cell r="M63483" t="str">
            <v>056</v>
          </cell>
          <cell r="V63483">
            <v>51071253.333333336</v>
          </cell>
          <cell r="AF63483">
            <v>0</v>
          </cell>
          <cell r="AJ63483">
            <v>1996000</v>
          </cell>
          <cell r="AT63483">
            <v>0</v>
          </cell>
          <cell r="AU63483">
            <v>0</v>
          </cell>
          <cell r="AV63483">
            <v>0</v>
          </cell>
        </row>
        <row r="63484">
          <cell r="D63484" t="str">
            <v>Туризм ва ижтимоий хизматлар</v>
          </cell>
          <cell r="M63484" t="str">
            <v>057</v>
          </cell>
          <cell r="V63484">
            <v>9640500</v>
          </cell>
          <cell r="AF63484">
            <v>0</v>
          </cell>
          <cell r="AJ63484">
            <v>0</v>
          </cell>
          <cell r="AT63484">
            <v>62640822</v>
          </cell>
          <cell r="AU63484">
            <v>62640822</v>
          </cell>
          <cell r="AV63484">
            <v>0</v>
          </cell>
        </row>
        <row r="63485">
          <cell r="D63485" t="str">
            <v>Туризм ва ижтимоий хизматлар</v>
          </cell>
          <cell r="M63485" t="str">
            <v>049</v>
          </cell>
          <cell r="V63485">
            <v>23393914.333333332</v>
          </cell>
          <cell r="AF63485">
            <v>5920427</v>
          </cell>
          <cell r="AJ63485">
            <v>2607650</v>
          </cell>
          <cell r="AT63485">
            <v>72973654.739999995</v>
          </cell>
          <cell r="AU63485">
            <v>72973654.739999995</v>
          </cell>
          <cell r="AV63485">
            <v>0</v>
          </cell>
        </row>
        <row r="63486">
          <cell r="D63486" t="str">
            <v>Туризм ва ижтимоий хизматлар</v>
          </cell>
          <cell r="M63486" t="str">
            <v>011</v>
          </cell>
          <cell r="V63486">
            <v>4452786.666666667</v>
          </cell>
          <cell r="AF63486">
            <v>0</v>
          </cell>
          <cell r="AJ63486">
            <v>0</v>
          </cell>
          <cell r="AT63486">
            <v>0</v>
          </cell>
          <cell r="AU63486">
            <v>0</v>
          </cell>
          <cell r="AV63486">
            <v>0</v>
          </cell>
        </row>
        <row r="63487">
          <cell r="D63487" t="str">
            <v>Туризм ва ижтимоий хизматлар</v>
          </cell>
          <cell r="M63487" t="str">
            <v>057</v>
          </cell>
          <cell r="V63487">
            <v>69571028</v>
          </cell>
          <cell r="AF63487">
            <v>0</v>
          </cell>
          <cell r="AJ63487">
            <v>2648480</v>
          </cell>
          <cell r="AT63487">
            <v>56530000</v>
          </cell>
          <cell r="AU63487">
            <v>56530000</v>
          </cell>
          <cell r="AV63487">
            <v>0</v>
          </cell>
        </row>
        <row r="63488">
          <cell r="D63488" t="str">
            <v>Туризм ва ижтимоий хизматлар</v>
          </cell>
          <cell r="M63488" t="str">
            <v>033</v>
          </cell>
          <cell r="V63488">
            <v>14983700</v>
          </cell>
          <cell r="AF63488">
            <v>0</v>
          </cell>
          <cell r="AJ63488">
            <v>0</v>
          </cell>
          <cell r="AT63488">
            <v>375000000</v>
          </cell>
          <cell r="AU63488">
            <v>375000000</v>
          </cell>
          <cell r="AV63488">
            <v>0</v>
          </cell>
        </row>
        <row r="63489">
          <cell r="D63489" t="str">
            <v>Туризм ва ижтимоий хизматлар</v>
          </cell>
          <cell r="M63489" t="str">
            <v>002</v>
          </cell>
          <cell r="V63489">
            <v>4473756.666666667</v>
          </cell>
          <cell r="AF63489">
            <v>0</v>
          </cell>
          <cell r="AJ63489">
            <v>0</v>
          </cell>
          <cell r="AT63489">
            <v>4639553000</v>
          </cell>
          <cell r="AU63489">
            <v>4639553000</v>
          </cell>
          <cell r="AV63489">
            <v>0</v>
          </cell>
        </row>
        <row r="63490">
          <cell r="D63490" t="str">
            <v>Туризм ва ижтимоий хизматлар</v>
          </cell>
          <cell r="M63490" t="str">
            <v>004</v>
          </cell>
          <cell r="V63490">
            <v>14392000</v>
          </cell>
          <cell r="AF63490">
            <v>8268026</v>
          </cell>
          <cell r="AJ63490">
            <v>0</v>
          </cell>
          <cell r="AT63490">
            <v>500000000</v>
          </cell>
          <cell r="AU63490">
            <v>500000000</v>
          </cell>
          <cell r="AV63490">
            <v>0</v>
          </cell>
        </row>
        <row r="63491">
          <cell r="D63491" t="str">
            <v>Туризм ва ижтимоий хизматлар</v>
          </cell>
          <cell r="M63491" t="str">
            <v>003</v>
          </cell>
          <cell r="V63491">
            <v>53338248.333333336</v>
          </cell>
          <cell r="AF63491">
            <v>0</v>
          </cell>
          <cell r="AJ63491">
            <v>0</v>
          </cell>
          <cell r="AT63491">
            <v>2385000000</v>
          </cell>
          <cell r="AU63491">
            <v>2385000000</v>
          </cell>
          <cell r="AV63491">
            <v>0</v>
          </cell>
        </row>
        <row r="63492">
          <cell r="D63492" t="str">
            <v>Туризм ва ижтимоий хизматлар</v>
          </cell>
          <cell r="M63492" t="str">
            <v>031</v>
          </cell>
          <cell r="V63492">
            <v>616304632</v>
          </cell>
          <cell r="AF63492">
            <v>0</v>
          </cell>
          <cell r="AJ63492">
            <v>14442110</v>
          </cell>
          <cell r="AT63492">
            <v>543320000</v>
          </cell>
          <cell r="AU63492">
            <v>543320000</v>
          </cell>
          <cell r="AV63492">
            <v>0</v>
          </cell>
        </row>
        <row r="63493">
          <cell r="D63493" t="str">
            <v>Туризм ва ижтимоий хизматлар</v>
          </cell>
          <cell r="M63493" t="str">
            <v>002</v>
          </cell>
          <cell r="V63493">
            <v>2345000</v>
          </cell>
          <cell r="AF63493">
            <v>898000</v>
          </cell>
          <cell r="AJ63493">
            <v>0</v>
          </cell>
          <cell r="AT63493">
            <v>2346340000</v>
          </cell>
          <cell r="AU63493">
            <v>2346340000</v>
          </cell>
          <cell r="AV63493">
            <v>0</v>
          </cell>
        </row>
        <row r="63494">
          <cell r="D63494" t="str">
            <v>Туризм ва ижтимоий хизматлар</v>
          </cell>
          <cell r="M63494" t="str">
            <v>013</v>
          </cell>
          <cell r="V63494">
            <v>5226666.666666667</v>
          </cell>
          <cell r="AF63494">
            <v>0</v>
          </cell>
          <cell r="AJ63494">
            <v>0</v>
          </cell>
          <cell r="AT63494">
            <v>4500000000</v>
          </cell>
          <cell r="AU63494">
            <v>0</v>
          </cell>
          <cell r="AV63494">
            <v>4500000000</v>
          </cell>
        </row>
        <row r="63495">
          <cell r="D63495" t="str">
            <v>Туризм ва ижтимоий хизматлар</v>
          </cell>
          <cell r="M63495" t="str">
            <v>009</v>
          </cell>
          <cell r="V63495">
            <v>66236652</v>
          </cell>
          <cell r="AF63495">
            <v>10000000</v>
          </cell>
          <cell r="AJ63495">
            <v>11287420</v>
          </cell>
          <cell r="AT63495">
            <v>4401999500</v>
          </cell>
          <cell r="AU63495">
            <v>4401999500</v>
          </cell>
          <cell r="AV63495">
            <v>0</v>
          </cell>
        </row>
        <row r="63496">
          <cell r="D63496" t="str">
            <v>Туризм ва ижтимоий хизматлар</v>
          </cell>
          <cell r="M63496" t="str">
            <v>002</v>
          </cell>
          <cell r="V63496">
            <v>6537533.333333333</v>
          </cell>
          <cell r="AF63496">
            <v>1032000</v>
          </cell>
          <cell r="AJ63496">
            <v>0</v>
          </cell>
          <cell r="AT63496">
            <v>1196910000</v>
          </cell>
          <cell r="AU63496">
            <v>1196910000</v>
          </cell>
          <cell r="AV63496">
            <v>0</v>
          </cell>
        </row>
        <row r="63497">
          <cell r="D63497" t="str">
            <v>Туризм ва ижтимоий хизматлар</v>
          </cell>
          <cell r="M63497" t="str">
            <v>002</v>
          </cell>
          <cell r="V63497">
            <v>333333.33333333331</v>
          </cell>
          <cell r="AF63497">
            <v>0</v>
          </cell>
          <cell r="AJ63497">
            <v>0</v>
          </cell>
          <cell r="AT63497">
            <v>1059000000</v>
          </cell>
          <cell r="AU63497">
            <v>1059000000</v>
          </cell>
          <cell r="AV63497">
            <v>0</v>
          </cell>
        </row>
        <row r="63498">
          <cell r="D63498" t="str">
            <v>Туризм ва ижтимоий хизматлар</v>
          </cell>
          <cell r="M63498" t="str">
            <v>004</v>
          </cell>
          <cell r="V63498">
            <v>20462133.666666668</v>
          </cell>
          <cell r="AF63498">
            <v>0</v>
          </cell>
          <cell r="AJ63498">
            <v>1868755</v>
          </cell>
          <cell r="AT63498">
            <v>937356461</v>
          </cell>
          <cell r="AU63498">
            <v>937356461</v>
          </cell>
          <cell r="AV63498">
            <v>0</v>
          </cell>
        </row>
        <row r="63499">
          <cell r="D63499" t="str">
            <v>Туризм ва ижтимоий хизматлар</v>
          </cell>
          <cell r="M63499" t="str">
            <v>002</v>
          </cell>
          <cell r="V63499">
            <v>2501000</v>
          </cell>
          <cell r="AF63499">
            <v>0</v>
          </cell>
          <cell r="AJ63499">
            <v>0</v>
          </cell>
          <cell r="AT63499">
            <v>1059999840</v>
          </cell>
          <cell r="AU63499">
            <v>1059999840</v>
          </cell>
          <cell r="AV63499">
            <v>0</v>
          </cell>
        </row>
        <row r="63500">
          <cell r="D63500" t="str">
            <v>Туризм ва ижтимоий хизматлар</v>
          </cell>
          <cell r="M63500" t="str">
            <v>004</v>
          </cell>
          <cell r="V63500">
            <v>1316666.6666666667</v>
          </cell>
          <cell r="AF63500">
            <v>0</v>
          </cell>
          <cell r="AJ63500">
            <v>0</v>
          </cell>
          <cell r="AT63500">
            <v>1495000000</v>
          </cell>
          <cell r="AU63500">
            <v>1495000000</v>
          </cell>
          <cell r="AV63500">
            <v>0</v>
          </cell>
        </row>
        <row r="63501">
          <cell r="D63501" t="str">
            <v>Туризм ва ижтимоий хизматлар</v>
          </cell>
          <cell r="M63501" t="str">
            <v>005</v>
          </cell>
          <cell r="V63501">
            <v>2245666.6666666665</v>
          </cell>
          <cell r="AF63501">
            <v>0</v>
          </cell>
          <cell r="AJ63501">
            <v>0</v>
          </cell>
          <cell r="AT63501">
            <v>0</v>
          </cell>
          <cell r="AU63501">
            <v>0</v>
          </cell>
          <cell r="AV63501">
            <v>0</v>
          </cell>
        </row>
        <row r="63502">
          <cell r="D63502" t="str">
            <v>Туризм ва ижтимоий хизматлар</v>
          </cell>
          <cell r="M63502" t="str">
            <v>004</v>
          </cell>
          <cell r="V63502">
            <v>13276538.333333334</v>
          </cell>
          <cell r="AF63502">
            <v>0</v>
          </cell>
          <cell r="AJ63502">
            <v>0</v>
          </cell>
          <cell r="AT63502">
            <v>998526732</v>
          </cell>
          <cell r="AU63502">
            <v>998526732</v>
          </cell>
          <cell r="AV63502">
            <v>0</v>
          </cell>
        </row>
        <row r="63503">
          <cell r="D63503" t="str">
            <v>Туризм ва ижтимоий хизматлар</v>
          </cell>
          <cell r="M63503" t="str">
            <v>049</v>
          </cell>
          <cell r="V63503">
            <v>8825000</v>
          </cell>
          <cell r="AF63503">
            <v>0</v>
          </cell>
          <cell r="AJ63503">
            <v>0</v>
          </cell>
          <cell r="AT63503">
            <v>0</v>
          </cell>
          <cell r="AU63503">
            <v>0</v>
          </cell>
          <cell r="AV63503">
            <v>0</v>
          </cell>
        </row>
        <row r="63504">
          <cell r="D63504" t="str">
            <v>Туризм ва ижтимоий хизматлар</v>
          </cell>
          <cell r="M63504" t="str">
            <v>011</v>
          </cell>
          <cell r="V63504">
            <v>30648614.333333332</v>
          </cell>
          <cell r="AF63504">
            <v>0</v>
          </cell>
          <cell r="AJ63504">
            <v>0</v>
          </cell>
          <cell r="AT63504">
            <v>2248799200</v>
          </cell>
          <cell r="AU63504">
            <v>2248799200</v>
          </cell>
          <cell r="AV63504">
            <v>0</v>
          </cell>
        </row>
        <row r="63505">
          <cell r="D63505" t="str">
            <v>Туризм ва ижтимоий хизматлар</v>
          </cell>
          <cell r="M63505" t="str">
            <v>009</v>
          </cell>
          <cell r="V63505">
            <v>129635303.66666667</v>
          </cell>
          <cell r="AF63505">
            <v>0</v>
          </cell>
          <cell r="AJ63505">
            <v>2486646</v>
          </cell>
          <cell r="AT63505">
            <v>3810417264</v>
          </cell>
          <cell r="AU63505">
            <v>3810417264</v>
          </cell>
          <cell r="AV63505">
            <v>0</v>
          </cell>
        </row>
        <row r="63506">
          <cell r="D63506" t="str">
            <v>Туризм ва ижтимоий хизматлар</v>
          </cell>
          <cell r="M63506" t="str">
            <v>003</v>
          </cell>
          <cell r="V63506">
            <v>6082037.666666667</v>
          </cell>
          <cell r="AF63506">
            <v>6000390</v>
          </cell>
          <cell r="AJ63506">
            <v>0</v>
          </cell>
          <cell r="AT63506">
            <v>1312500000</v>
          </cell>
          <cell r="AU63506">
            <v>1312500000</v>
          </cell>
          <cell r="AV63506">
            <v>0</v>
          </cell>
        </row>
        <row r="63507">
          <cell r="D63507" t="str">
            <v>Туризм ва ижтимоий хизматлар</v>
          </cell>
          <cell r="M63507" t="str">
            <v>003</v>
          </cell>
          <cell r="V63507">
            <v>14449721.333333334</v>
          </cell>
          <cell r="AF63507">
            <v>0</v>
          </cell>
          <cell r="AJ63507">
            <v>0</v>
          </cell>
          <cell r="AT63507">
            <v>600000000</v>
          </cell>
          <cell r="AU63507">
            <v>0</v>
          </cell>
          <cell r="AV63507">
            <v>0</v>
          </cell>
        </row>
        <row r="63508">
          <cell r="D63508" t="str">
            <v>Туризм ва ижтимоий хизматлар</v>
          </cell>
          <cell r="M63508" t="str">
            <v>003</v>
          </cell>
          <cell r="V63508">
            <v>9584009.333333334</v>
          </cell>
          <cell r="AF63508">
            <v>0</v>
          </cell>
          <cell r="AJ63508">
            <v>0</v>
          </cell>
          <cell r="AT63508">
            <v>300000000</v>
          </cell>
          <cell r="AU63508">
            <v>300000000</v>
          </cell>
          <cell r="AV63508">
            <v>0</v>
          </cell>
        </row>
        <row r="63509">
          <cell r="D63509" t="str">
            <v>Туризм ва ижтимоий хизматлар</v>
          </cell>
          <cell r="M63509" t="str">
            <v>011</v>
          </cell>
          <cell r="V63509">
            <v>35008501.666666664</v>
          </cell>
          <cell r="AF63509">
            <v>0</v>
          </cell>
          <cell r="AJ63509">
            <v>0</v>
          </cell>
          <cell r="AT63509">
            <v>2450000000</v>
          </cell>
          <cell r="AU63509">
            <v>2450000000</v>
          </cell>
          <cell r="AV63509">
            <v>0</v>
          </cell>
        </row>
        <row r="63510">
          <cell r="D63510" t="str">
            <v>Туризм ва ижтимоий хизматлар</v>
          </cell>
          <cell r="M63510" t="str">
            <v>004</v>
          </cell>
          <cell r="V63510">
            <v>13956505</v>
          </cell>
          <cell r="AF63510">
            <v>0</v>
          </cell>
          <cell r="AJ63510">
            <v>0</v>
          </cell>
          <cell r="AT63510">
            <v>1730000000</v>
          </cell>
          <cell r="AU63510">
            <v>1730000000</v>
          </cell>
          <cell r="AV63510">
            <v>0</v>
          </cell>
        </row>
        <row r="63511">
          <cell r="D63511" t="str">
            <v>Туризм ва ижтимоий хизматлар</v>
          </cell>
          <cell r="M63511" t="str">
            <v>009</v>
          </cell>
          <cell r="V63511">
            <v>1260000</v>
          </cell>
          <cell r="AF63511">
            <v>0</v>
          </cell>
          <cell r="AJ63511">
            <v>0</v>
          </cell>
          <cell r="AT63511">
            <v>2369970049</v>
          </cell>
          <cell r="AU63511">
            <v>2369970049</v>
          </cell>
          <cell r="AV63511">
            <v>0</v>
          </cell>
        </row>
        <row r="63512">
          <cell r="D63512" t="str">
            <v>Туризм ва ижтимоий хизматлар</v>
          </cell>
          <cell r="M63512" t="str">
            <v>011</v>
          </cell>
          <cell r="V63512">
            <v>5281387</v>
          </cell>
          <cell r="AF63512">
            <v>0</v>
          </cell>
          <cell r="AJ63512">
            <v>0</v>
          </cell>
          <cell r="AT63512">
            <v>2499550640</v>
          </cell>
          <cell r="AU63512">
            <v>2499550640</v>
          </cell>
          <cell r="AV63512">
            <v>0</v>
          </cell>
        </row>
        <row r="63513">
          <cell r="D63513" t="str">
            <v>Туризм ва ижтимоий хизматлар</v>
          </cell>
          <cell r="M63513" t="str">
            <v>011</v>
          </cell>
          <cell r="V63513">
            <v>1939000</v>
          </cell>
          <cell r="AF63513">
            <v>0</v>
          </cell>
          <cell r="AJ63513">
            <v>0</v>
          </cell>
          <cell r="AT63513">
            <v>1725000000</v>
          </cell>
          <cell r="AU63513">
            <v>1725000000</v>
          </cell>
          <cell r="AV63513">
            <v>0</v>
          </cell>
        </row>
        <row r="63514">
          <cell r="D63514" t="str">
            <v>Туризм ва ижтимоий хизматлар</v>
          </cell>
          <cell r="M63514" t="str">
            <v>003</v>
          </cell>
          <cell r="V63514">
            <v>22509734.333333332</v>
          </cell>
          <cell r="AF63514">
            <v>0</v>
          </cell>
          <cell r="AJ63514">
            <v>2021890</v>
          </cell>
          <cell r="AT63514">
            <v>3276014551</v>
          </cell>
          <cell r="AU63514">
            <v>3276014551</v>
          </cell>
          <cell r="AV63514">
            <v>0</v>
          </cell>
        </row>
        <row r="63515">
          <cell r="D63515" t="str">
            <v>Туризм ва ижтимоий хизматлар</v>
          </cell>
          <cell r="M63515" t="str">
            <v>003</v>
          </cell>
          <cell r="V63515">
            <v>14214504</v>
          </cell>
          <cell r="AF63515">
            <v>0</v>
          </cell>
          <cell r="AJ63515">
            <v>0</v>
          </cell>
          <cell r="AT63515">
            <v>1202656852</v>
          </cell>
          <cell r="AU63515">
            <v>1202656852</v>
          </cell>
          <cell r="AV63515">
            <v>0</v>
          </cell>
        </row>
        <row r="63516">
          <cell r="D63516" t="str">
            <v>Туризм ва ижтимоий хизматлар</v>
          </cell>
          <cell r="M63516" t="str">
            <v>002</v>
          </cell>
          <cell r="V63516">
            <v>866666.66666666663</v>
          </cell>
          <cell r="AF63516">
            <v>1200000</v>
          </cell>
          <cell r="AJ63516">
            <v>0</v>
          </cell>
          <cell r="AT63516">
            <v>988459650</v>
          </cell>
          <cell r="AU63516">
            <v>988459650</v>
          </cell>
          <cell r="AV63516">
            <v>0</v>
          </cell>
        </row>
        <row r="63517">
          <cell r="D63517" t="str">
            <v>Туризм ва ижтимоий хизматлар</v>
          </cell>
          <cell r="M63517" t="str">
            <v>003</v>
          </cell>
          <cell r="V63517">
            <v>2133333.3333333335</v>
          </cell>
          <cell r="AF63517">
            <v>0</v>
          </cell>
          <cell r="AJ63517">
            <v>0</v>
          </cell>
          <cell r="AT63517">
            <v>3816000000</v>
          </cell>
          <cell r="AU63517">
            <v>3816000000</v>
          </cell>
          <cell r="AV63517">
            <v>0</v>
          </cell>
        </row>
        <row r="63518">
          <cell r="D63518" t="str">
            <v>Туризм ва ижтимоий хизматлар</v>
          </cell>
          <cell r="M63518" t="str">
            <v>002</v>
          </cell>
          <cell r="V63518">
            <v>1288333.3333333333</v>
          </cell>
          <cell r="AF63518">
            <v>0</v>
          </cell>
          <cell r="AJ63518">
            <v>0</v>
          </cell>
          <cell r="AT63518">
            <v>1059000000</v>
          </cell>
          <cell r="AU63518">
            <v>1059000000</v>
          </cell>
          <cell r="AV63518">
            <v>0</v>
          </cell>
        </row>
        <row r="63519">
          <cell r="D63519" t="str">
            <v>Туризм ва ижтимоий хизматлар</v>
          </cell>
          <cell r="M63519" t="str">
            <v>003</v>
          </cell>
          <cell r="V63519">
            <v>4403333.666666667</v>
          </cell>
          <cell r="AF63519">
            <v>0</v>
          </cell>
          <cell r="AJ63519">
            <v>596405</v>
          </cell>
          <cell r="AT63519">
            <v>7632000000</v>
          </cell>
          <cell r="AU63519">
            <v>7632000000</v>
          </cell>
          <cell r="AV63519">
            <v>0</v>
          </cell>
        </row>
        <row r="63520">
          <cell r="D63520" t="str">
            <v>Туризм ва ижтимоий хизматлар</v>
          </cell>
          <cell r="M63520" t="str">
            <v>002</v>
          </cell>
          <cell r="V63520">
            <v>2391666.6666666665</v>
          </cell>
          <cell r="AF63520">
            <v>0</v>
          </cell>
          <cell r="AJ63520">
            <v>0</v>
          </cell>
          <cell r="AT63520">
            <v>3000000000</v>
          </cell>
          <cell r="AU63520">
            <v>3000000000</v>
          </cell>
          <cell r="AV63520">
            <v>0</v>
          </cell>
        </row>
        <row r="63521">
          <cell r="D63521" t="str">
            <v>Туризм ва ижтимоий хизматлар</v>
          </cell>
          <cell r="M63521" t="str">
            <v>002</v>
          </cell>
          <cell r="V63521">
            <v>11054000</v>
          </cell>
          <cell r="AF63521">
            <v>0</v>
          </cell>
          <cell r="AJ63521">
            <v>0</v>
          </cell>
          <cell r="AT63521">
            <v>2200000000</v>
          </cell>
          <cell r="AU63521">
            <v>2200000000</v>
          </cell>
          <cell r="AV63521">
            <v>0</v>
          </cell>
        </row>
        <row r="63522">
          <cell r="D63522" t="str">
            <v>Туризм ва ижтимоий хизматлар</v>
          </cell>
          <cell r="M63522" t="str">
            <v>003</v>
          </cell>
          <cell r="V63522">
            <v>10130000</v>
          </cell>
          <cell r="AF63522">
            <v>0</v>
          </cell>
          <cell r="AJ63522">
            <v>15000</v>
          </cell>
          <cell r="AT63522">
            <v>3180000000</v>
          </cell>
          <cell r="AU63522">
            <v>3180000000</v>
          </cell>
          <cell r="AV63522">
            <v>0</v>
          </cell>
        </row>
        <row r="63523">
          <cell r="D63523" t="str">
            <v>Туризм ва ижтимоий хизматлар</v>
          </cell>
          <cell r="M63523" t="str">
            <v>009</v>
          </cell>
          <cell r="V63523">
            <v>5350000</v>
          </cell>
          <cell r="AF63523">
            <v>0</v>
          </cell>
          <cell r="AJ63523">
            <v>0</v>
          </cell>
          <cell r="AT63523">
            <v>3794540703</v>
          </cell>
          <cell r="AU63523">
            <v>3494566875</v>
          </cell>
          <cell r="AV63523">
            <v>0</v>
          </cell>
        </row>
        <row r="63524">
          <cell r="D63524" t="str">
            <v>Туризм ва ижтимоий хизматлар</v>
          </cell>
          <cell r="M63524" t="str">
            <v>002</v>
          </cell>
          <cell r="V63524">
            <v>887333.33333333337</v>
          </cell>
          <cell r="AF63524">
            <v>0</v>
          </cell>
          <cell r="AJ63524">
            <v>0</v>
          </cell>
          <cell r="AT63524">
            <v>1059039840</v>
          </cell>
          <cell r="AU63524">
            <v>1059039840</v>
          </cell>
          <cell r="AV63524">
            <v>0</v>
          </cell>
        </row>
        <row r="63525">
          <cell r="D63525" t="str">
            <v>Туризм ва ижтимоий хизматлар</v>
          </cell>
          <cell r="M63525" t="str">
            <v>002</v>
          </cell>
          <cell r="V63525">
            <v>691666.66666666663</v>
          </cell>
          <cell r="AF63525">
            <v>0</v>
          </cell>
          <cell r="AJ63525">
            <v>0</v>
          </cell>
          <cell r="AT63525">
            <v>959481660</v>
          </cell>
          <cell r="AU63525">
            <v>959481660</v>
          </cell>
          <cell r="AV63525">
            <v>0</v>
          </cell>
        </row>
        <row r="63526">
          <cell r="D63526" t="str">
            <v>Туризм ва ижтимоий хизматлар</v>
          </cell>
          <cell r="M63526" t="str">
            <v>003</v>
          </cell>
          <cell r="V63526">
            <v>933333.33333333337</v>
          </cell>
          <cell r="AF63526">
            <v>0</v>
          </cell>
          <cell r="AJ63526">
            <v>0</v>
          </cell>
          <cell r="AT63526">
            <v>2160538452</v>
          </cell>
          <cell r="AU63526">
            <v>2160538452</v>
          </cell>
          <cell r="AV63526">
            <v>0</v>
          </cell>
        </row>
        <row r="63527">
          <cell r="D63527" t="str">
            <v>Туризм ва ижтимоий хизматлар</v>
          </cell>
          <cell r="M63527" t="str">
            <v>009</v>
          </cell>
          <cell r="V63527">
            <v>520000</v>
          </cell>
          <cell r="AF63527">
            <v>0</v>
          </cell>
          <cell r="AJ63527">
            <v>0</v>
          </cell>
          <cell r="AT63527">
            <v>300000000</v>
          </cell>
          <cell r="AU63527">
            <v>300000000</v>
          </cell>
          <cell r="AV63527">
            <v>0</v>
          </cell>
        </row>
        <row r="63528">
          <cell r="D63528" t="str">
            <v>Туризм ва ижтимоий хизматлар</v>
          </cell>
          <cell r="M63528" t="str">
            <v>003</v>
          </cell>
          <cell r="V63528">
            <v>3580300</v>
          </cell>
          <cell r="AF63528">
            <v>0</v>
          </cell>
          <cell r="AJ63528">
            <v>0</v>
          </cell>
          <cell r="AT63528">
            <v>1415250000</v>
          </cell>
          <cell r="AU63528">
            <v>0</v>
          </cell>
          <cell r="AV63528">
            <v>0</v>
          </cell>
        </row>
        <row r="63529">
          <cell r="D63529" t="str">
            <v>Туризм ва ижтимоий хизматлар</v>
          </cell>
          <cell r="M63529" t="str">
            <v>003</v>
          </cell>
          <cell r="V63529">
            <v>5066666.666666667</v>
          </cell>
          <cell r="AF63529">
            <v>1195000</v>
          </cell>
          <cell r="AJ63529">
            <v>0</v>
          </cell>
          <cell r="AT63529">
            <v>2400000000</v>
          </cell>
          <cell r="AU63529">
            <v>2400000000</v>
          </cell>
          <cell r="AV63529">
            <v>0</v>
          </cell>
        </row>
        <row r="63530">
          <cell r="D63530" t="str">
            <v>Туризм ва ижтимоий хизматлар</v>
          </cell>
          <cell r="M63530" t="str">
            <v>003</v>
          </cell>
          <cell r="V63530">
            <v>28612057.333333332</v>
          </cell>
          <cell r="AF63530">
            <v>0</v>
          </cell>
          <cell r="AJ63530">
            <v>648700</v>
          </cell>
          <cell r="AT63530">
            <v>1200000000</v>
          </cell>
          <cell r="AU63530">
            <v>1200000000</v>
          </cell>
          <cell r="AV63530">
            <v>0</v>
          </cell>
        </row>
        <row r="63531">
          <cell r="D63531" t="str">
            <v>Туризм ва ижтимоий хизматлар</v>
          </cell>
          <cell r="M63531" t="str">
            <v>003</v>
          </cell>
          <cell r="V63531">
            <v>22575409.333333332</v>
          </cell>
          <cell r="AF63531">
            <v>0</v>
          </cell>
          <cell r="AJ63531">
            <v>0</v>
          </cell>
          <cell r="AT63531">
            <v>2676000000</v>
          </cell>
          <cell r="AU63531">
            <v>2676000000</v>
          </cell>
          <cell r="AV63531">
            <v>0</v>
          </cell>
        </row>
        <row r="63532">
          <cell r="D63532" t="str">
            <v>Туризм ва ижтимоий хизматлар</v>
          </cell>
          <cell r="M63532" t="str">
            <v>003</v>
          </cell>
          <cell r="V63532">
            <v>11222509.333333334</v>
          </cell>
          <cell r="AF63532">
            <v>0</v>
          </cell>
          <cell r="AJ63532">
            <v>0</v>
          </cell>
          <cell r="AT63532">
            <v>500000000</v>
          </cell>
          <cell r="AU63532">
            <v>500000000</v>
          </cell>
          <cell r="AV63532">
            <v>0</v>
          </cell>
        </row>
        <row r="63533">
          <cell r="D63533" t="str">
            <v>Туризм ва ижтимоий хизматлар</v>
          </cell>
          <cell r="M63533" t="str">
            <v>003</v>
          </cell>
          <cell r="V63533">
            <v>5971497</v>
          </cell>
          <cell r="AF63533">
            <v>0</v>
          </cell>
          <cell r="AJ63533">
            <v>0</v>
          </cell>
          <cell r="AT63533">
            <v>600000000</v>
          </cell>
          <cell r="AU63533">
            <v>600000000</v>
          </cell>
          <cell r="AV63533">
            <v>0</v>
          </cell>
        </row>
        <row r="63534">
          <cell r="D63534" t="str">
            <v>Туризм ва ижтимоий хизматлар</v>
          </cell>
          <cell r="M63534" t="str">
            <v>002</v>
          </cell>
          <cell r="V63534">
            <v>19824176.666666668</v>
          </cell>
          <cell r="AF63534">
            <v>620879</v>
          </cell>
          <cell r="AJ63534">
            <v>0</v>
          </cell>
          <cell r="AT63534">
            <v>948459939</v>
          </cell>
          <cell r="AU63534">
            <v>948459939</v>
          </cell>
          <cell r="AV63534">
            <v>0</v>
          </cell>
        </row>
        <row r="63535">
          <cell r="D63535" t="str">
            <v>Туризм ва ижтимоий хизматлар</v>
          </cell>
          <cell r="M63535" t="str">
            <v>003</v>
          </cell>
          <cell r="V63535">
            <v>1472666.6666666667</v>
          </cell>
          <cell r="AF63535">
            <v>0</v>
          </cell>
          <cell r="AJ63535">
            <v>0</v>
          </cell>
          <cell r="AT63535">
            <v>2314089892</v>
          </cell>
          <cell r="AU63535">
            <v>2314089892</v>
          </cell>
          <cell r="AV63535">
            <v>0</v>
          </cell>
        </row>
        <row r="63536">
          <cell r="D63536" t="str">
            <v>Туризм ва ижтимоий хизматлар</v>
          </cell>
          <cell r="M63536" t="str">
            <v>003</v>
          </cell>
          <cell r="V63536">
            <v>6891600</v>
          </cell>
          <cell r="AF63536">
            <v>0</v>
          </cell>
          <cell r="AJ63536">
            <v>0</v>
          </cell>
          <cell r="AT63536">
            <v>1050000000</v>
          </cell>
          <cell r="AU63536">
            <v>1050000000</v>
          </cell>
          <cell r="AV63536">
            <v>0</v>
          </cell>
        </row>
        <row r="63537">
          <cell r="D63537" t="str">
            <v>Туризм ва ижтимоий хизматлар</v>
          </cell>
          <cell r="M63537" t="str">
            <v>009</v>
          </cell>
          <cell r="V63537">
            <v>9906666.666666666</v>
          </cell>
          <cell r="AF63537">
            <v>0</v>
          </cell>
          <cell r="AJ63537">
            <v>0</v>
          </cell>
          <cell r="AT63537">
            <v>2755000000</v>
          </cell>
          <cell r="AU63537">
            <v>2755000000</v>
          </cell>
          <cell r="AV63537">
            <v>0</v>
          </cell>
        </row>
        <row r="63538">
          <cell r="D63538" t="str">
            <v>Туризм ва ижтимоий хизматлар</v>
          </cell>
          <cell r="M63538" t="str">
            <v>003</v>
          </cell>
          <cell r="V63538">
            <v>1166666.6666666667</v>
          </cell>
          <cell r="AF63538">
            <v>0</v>
          </cell>
          <cell r="AJ63538">
            <v>0</v>
          </cell>
          <cell r="AT63538">
            <v>1201383704</v>
          </cell>
          <cell r="AU63538">
            <v>1201383704</v>
          </cell>
          <cell r="AV63538">
            <v>0</v>
          </cell>
        </row>
        <row r="63539">
          <cell r="D63539" t="str">
            <v>Туризм ва ижтимоий хизматлар</v>
          </cell>
          <cell r="M63539" t="str">
            <v>011</v>
          </cell>
          <cell r="V63539">
            <v>6729522.333333333</v>
          </cell>
          <cell r="AF63539">
            <v>25000</v>
          </cell>
          <cell r="AJ63539">
            <v>0</v>
          </cell>
          <cell r="AT63539">
            <v>2291987731</v>
          </cell>
          <cell r="AU63539">
            <v>2291987731</v>
          </cell>
          <cell r="AV63539">
            <v>0</v>
          </cell>
        </row>
        <row r="63540">
          <cell r="D63540" t="str">
            <v>Туризм ва ижтимоий хизматлар</v>
          </cell>
          <cell r="M63540" t="str">
            <v>049</v>
          </cell>
          <cell r="V63540">
            <v>13666666.666666666</v>
          </cell>
          <cell r="AF63540">
            <v>0</v>
          </cell>
          <cell r="AJ63540">
            <v>3000000</v>
          </cell>
          <cell r="AT63540">
            <v>0</v>
          </cell>
          <cell r="AU63540">
            <v>0</v>
          </cell>
          <cell r="AV63540">
            <v>0</v>
          </cell>
        </row>
        <row r="63541">
          <cell r="D63541" t="str">
            <v>Туризм ва ижтимоий хизматлар</v>
          </cell>
          <cell r="M63541" t="str">
            <v>030</v>
          </cell>
          <cell r="V63541">
            <v>27756000</v>
          </cell>
          <cell r="AF63541">
            <v>0</v>
          </cell>
          <cell r="AJ63541">
            <v>0</v>
          </cell>
          <cell r="AT63541">
            <v>2208010000</v>
          </cell>
          <cell r="AU63541">
            <v>2208010000</v>
          </cell>
          <cell r="AV63541">
            <v>0</v>
          </cell>
        </row>
        <row r="63542">
          <cell r="D63542" t="str">
            <v>Туризм ва ижтимоий хизматлар</v>
          </cell>
          <cell r="M63542" t="str">
            <v>012</v>
          </cell>
          <cell r="V63542">
            <v>13092500</v>
          </cell>
          <cell r="AF63542">
            <v>360</v>
          </cell>
          <cell r="AJ63542">
            <v>0</v>
          </cell>
          <cell r="AT63542">
            <v>0</v>
          </cell>
          <cell r="AU63542">
            <v>0</v>
          </cell>
          <cell r="AV63542">
            <v>0</v>
          </cell>
        </row>
        <row r="63543">
          <cell r="D63543" t="str">
            <v>Туризм ва ижтимоий хизматлар</v>
          </cell>
          <cell r="M63543" t="str">
            <v>012</v>
          </cell>
          <cell r="V63543">
            <v>21839758.333333332</v>
          </cell>
          <cell r="AF63543">
            <v>0</v>
          </cell>
          <cell r="AJ63543">
            <v>6500000</v>
          </cell>
          <cell r="AT63543">
            <v>400000000</v>
          </cell>
          <cell r="AU63543">
            <v>400000000</v>
          </cell>
          <cell r="AV63543">
            <v>0</v>
          </cell>
        </row>
        <row r="63544">
          <cell r="D63544" t="str">
            <v>Туризм ва ижтимоий хизматлар</v>
          </cell>
          <cell r="M63544" t="str">
            <v>030</v>
          </cell>
          <cell r="V63544">
            <v>22040966.666666668</v>
          </cell>
          <cell r="AF63544">
            <v>0</v>
          </cell>
          <cell r="AJ63544">
            <v>0</v>
          </cell>
          <cell r="AT63544">
            <v>1590000000</v>
          </cell>
          <cell r="AU63544">
            <v>1590000000</v>
          </cell>
          <cell r="AV63544">
            <v>0</v>
          </cell>
        </row>
        <row r="63545">
          <cell r="D63545" t="str">
            <v>Туризм ва ижтимоий хизматлар</v>
          </cell>
          <cell r="M63545" t="str">
            <v>030</v>
          </cell>
          <cell r="V63545">
            <v>19368666.666666668</v>
          </cell>
          <cell r="AF63545">
            <v>2513000</v>
          </cell>
          <cell r="AJ63545">
            <v>0</v>
          </cell>
          <cell r="AT63545">
            <v>348467300</v>
          </cell>
          <cell r="AU63545">
            <v>348467300</v>
          </cell>
          <cell r="AV63545">
            <v>0</v>
          </cell>
        </row>
        <row r="63546">
          <cell r="D63546" t="str">
            <v>Туризм ва ижтимоий хизматлар</v>
          </cell>
          <cell r="M63546" t="str">
            <v>030</v>
          </cell>
          <cell r="V63546">
            <v>1450000</v>
          </cell>
          <cell r="AF63546">
            <v>0</v>
          </cell>
          <cell r="AJ63546">
            <v>0</v>
          </cell>
          <cell r="AT63546">
            <v>1731800000</v>
          </cell>
          <cell r="AU63546">
            <v>1731800000</v>
          </cell>
          <cell r="AV63546">
            <v>0</v>
          </cell>
        </row>
        <row r="63547">
          <cell r="D63547" t="str">
            <v>Туризм ва ижтимоий хизматлар</v>
          </cell>
          <cell r="M63547" t="str">
            <v>030</v>
          </cell>
          <cell r="V63547">
            <v>14183666.666666666</v>
          </cell>
          <cell r="AF63547">
            <v>1197600</v>
          </cell>
          <cell r="AJ63547">
            <v>0</v>
          </cell>
          <cell r="AT63547">
            <v>250000000</v>
          </cell>
          <cell r="AU63547">
            <v>250000000</v>
          </cell>
          <cell r="AV63547">
            <v>0</v>
          </cell>
        </row>
        <row r="63548">
          <cell r="D63548" t="str">
            <v>Туризм ва ижтимоий хизматлар</v>
          </cell>
          <cell r="M63548" t="str">
            <v>002</v>
          </cell>
          <cell r="V63548">
            <v>41007666.666666664</v>
          </cell>
          <cell r="AF63548">
            <v>0</v>
          </cell>
          <cell r="AJ63548">
            <v>1500000</v>
          </cell>
          <cell r="AT63548">
            <v>2199395000</v>
          </cell>
          <cell r="AU63548">
            <v>2199395000</v>
          </cell>
          <cell r="AV63548">
            <v>0</v>
          </cell>
        </row>
        <row r="63549">
          <cell r="D63549" t="str">
            <v>Туризм ва ижтимоий хизматлар</v>
          </cell>
          <cell r="M63549" t="str">
            <v>003</v>
          </cell>
          <cell r="V63549">
            <v>9310000.333333334</v>
          </cell>
          <cell r="AF63549">
            <v>780000</v>
          </cell>
          <cell r="AJ63549">
            <v>1200000</v>
          </cell>
          <cell r="AT63549">
            <v>1589239236</v>
          </cell>
          <cell r="AU63549">
            <v>1589239236</v>
          </cell>
          <cell r="AV63549">
            <v>0</v>
          </cell>
        </row>
        <row r="63550">
          <cell r="D63550" t="str">
            <v>Туризм ва ижтимоий хизматлар</v>
          </cell>
          <cell r="M63550" t="str">
            <v>003</v>
          </cell>
          <cell r="V63550">
            <v>761666.66666666663</v>
          </cell>
          <cell r="AF63550">
            <v>0</v>
          </cell>
          <cell r="AJ63550">
            <v>0</v>
          </cell>
          <cell r="AT63550">
            <v>285389170</v>
          </cell>
          <cell r="AU63550">
            <v>0</v>
          </cell>
          <cell r="AV63550">
            <v>285389170</v>
          </cell>
        </row>
        <row r="63551">
          <cell r="D63551" t="str">
            <v>Туризм ва ижтимоий хизматлар</v>
          </cell>
          <cell r="M63551" t="str">
            <v>002</v>
          </cell>
          <cell r="V63551">
            <v>26111867</v>
          </cell>
          <cell r="AF63551">
            <v>4935092</v>
          </cell>
          <cell r="AJ63551">
            <v>4990</v>
          </cell>
          <cell r="AT63551">
            <v>2184000000</v>
          </cell>
          <cell r="AU63551">
            <v>2184000000</v>
          </cell>
          <cell r="AV63551">
            <v>0</v>
          </cell>
        </row>
        <row r="63552">
          <cell r="D63552" t="str">
            <v>Туризм ва ижтимоий хизматлар</v>
          </cell>
          <cell r="M63552" t="str">
            <v>002</v>
          </cell>
          <cell r="V63552">
            <v>2342666.6666666665</v>
          </cell>
          <cell r="AF63552">
            <v>0</v>
          </cell>
          <cell r="AJ63552">
            <v>0</v>
          </cell>
          <cell r="AT63552">
            <v>999825000</v>
          </cell>
          <cell r="AU63552">
            <v>999825000</v>
          </cell>
          <cell r="AV63552">
            <v>0</v>
          </cell>
        </row>
        <row r="63553">
          <cell r="D63553" t="str">
            <v>Туризм ва ижтимоий хизматлар</v>
          </cell>
          <cell r="M63553" t="str">
            <v>004</v>
          </cell>
          <cell r="V63553">
            <v>27099635</v>
          </cell>
          <cell r="AF63553">
            <v>0</v>
          </cell>
          <cell r="AJ63553">
            <v>0</v>
          </cell>
          <cell r="AT63553">
            <v>599538507</v>
          </cell>
          <cell r="AU63553">
            <v>599538507</v>
          </cell>
          <cell r="AV63553">
            <v>0</v>
          </cell>
        </row>
        <row r="63554">
          <cell r="D63554" t="str">
            <v>Туризм ва ижтимоий хизматлар</v>
          </cell>
          <cell r="M63554" t="str">
            <v>031</v>
          </cell>
          <cell r="V63554">
            <v>84649397</v>
          </cell>
          <cell r="AF63554">
            <v>346500</v>
          </cell>
          <cell r="AJ63554">
            <v>0</v>
          </cell>
          <cell r="AT63554">
            <v>0</v>
          </cell>
          <cell r="AU63554">
            <v>0</v>
          </cell>
          <cell r="AV63554">
            <v>0</v>
          </cell>
        </row>
        <row r="63555">
          <cell r="D63555" t="str">
            <v>Туризм ва ижтимоий хизматлар</v>
          </cell>
          <cell r="M63555" t="str">
            <v>002</v>
          </cell>
          <cell r="V63555">
            <v>14703666.666666666</v>
          </cell>
          <cell r="AF63555">
            <v>0</v>
          </cell>
          <cell r="AJ63555">
            <v>0</v>
          </cell>
          <cell r="AT63555">
            <v>2049615000</v>
          </cell>
          <cell r="AU63555">
            <v>2049615000</v>
          </cell>
          <cell r="AV63555">
            <v>0</v>
          </cell>
        </row>
        <row r="63556">
          <cell r="D63556" t="str">
            <v>Туризм ва ижтимоий хизматлар</v>
          </cell>
          <cell r="M63556" t="str">
            <v>003</v>
          </cell>
          <cell r="V63556">
            <v>716666.66666666663</v>
          </cell>
          <cell r="AF63556">
            <v>0</v>
          </cell>
          <cell r="AJ63556">
            <v>0</v>
          </cell>
          <cell r="AT63556">
            <v>299317568</v>
          </cell>
          <cell r="AU63556">
            <v>0</v>
          </cell>
          <cell r="AV63556">
            <v>299317568</v>
          </cell>
        </row>
        <row r="63557">
          <cell r="D63557" t="str">
            <v>Туризм ва ижтимоий хизматлар</v>
          </cell>
          <cell r="M63557" t="str">
            <v>002</v>
          </cell>
          <cell r="V63557">
            <v>10702333.333333334</v>
          </cell>
          <cell r="AF63557">
            <v>1450000</v>
          </cell>
          <cell r="AJ63557">
            <v>1100000</v>
          </cell>
          <cell r="AT63557">
            <v>1649800000</v>
          </cell>
          <cell r="AU63557">
            <v>1649800000</v>
          </cell>
          <cell r="AV63557">
            <v>0</v>
          </cell>
        </row>
        <row r="63558">
          <cell r="D63558" t="str">
            <v>Туризм ва ижтимоий хизматлар</v>
          </cell>
          <cell r="M63558" t="str">
            <v>002</v>
          </cell>
          <cell r="V63558">
            <v>7333666.666666667</v>
          </cell>
          <cell r="AF63558">
            <v>300000</v>
          </cell>
          <cell r="AJ63558">
            <v>0</v>
          </cell>
          <cell r="AT63558">
            <v>1429500000</v>
          </cell>
          <cell r="AU63558">
            <v>1429500000</v>
          </cell>
          <cell r="AV63558">
            <v>0</v>
          </cell>
        </row>
        <row r="63559">
          <cell r="D63559" t="str">
            <v>Туризм ва ижтимоий хизматлар</v>
          </cell>
          <cell r="M63559" t="str">
            <v>003</v>
          </cell>
          <cell r="V63559">
            <v>16337000.666666666</v>
          </cell>
          <cell r="AF63559">
            <v>0</v>
          </cell>
          <cell r="AJ63559">
            <v>0</v>
          </cell>
          <cell r="AT63559">
            <v>450000000</v>
          </cell>
          <cell r="AU63559">
            <v>450000000</v>
          </cell>
          <cell r="AV63559">
            <v>0</v>
          </cell>
        </row>
        <row r="63560">
          <cell r="D63560" t="str">
            <v>Туризм ва ижтимоий хизматлар</v>
          </cell>
          <cell r="M63560" t="str">
            <v>002</v>
          </cell>
          <cell r="V63560">
            <v>5356666.666666667</v>
          </cell>
          <cell r="AF63560">
            <v>2470000</v>
          </cell>
          <cell r="AJ63560">
            <v>0</v>
          </cell>
          <cell r="AT63560">
            <v>1133250000</v>
          </cell>
          <cell r="AU63560">
            <v>1133250000</v>
          </cell>
          <cell r="AV63560">
            <v>0</v>
          </cell>
        </row>
        <row r="63561">
          <cell r="D63561" t="str">
            <v>Туризм ва ижтимоий хизматлар</v>
          </cell>
          <cell r="M63561" t="str">
            <v>003</v>
          </cell>
          <cell r="V63561">
            <v>67858047</v>
          </cell>
          <cell r="AF63561">
            <v>0</v>
          </cell>
          <cell r="AJ63561">
            <v>11472972</v>
          </cell>
          <cell r="AT63561">
            <v>2675250000</v>
          </cell>
          <cell r="AU63561">
            <v>2675250000</v>
          </cell>
          <cell r="AV63561">
            <v>0</v>
          </cell>
        </row>
        <row r="63562">
          <cell r="D63562" t="str">
            <v>Туризм ва ижтимоий хизматлар</v>
          </cell>
          <cell r="M63562" t="str">
            <v>003</v>
          </cell>
          <cell r="V63562">
            <v>19037301.333333332</v>
          </cell>
          <cell r="AF63562">
            <v>0</v>
          </cell>
          <cell r="AJ63562">
            <v>0</v>
          </cell>
          <cell r="AT63562">
            <v>450000000</v>
          </cell>
          <cell r="AU63562">
            <v>450000000</v>
          </cell>
          <cell r="AV63562">
            <v>0</v>
          </cell>
        </row>
        <row r="63563">
          <cell r="D63563" t="str">
            <v>Туризм ва ижтимоий хизматлар</v>
          </cell>
          <cell r="M63563" t="str">
            <v>002</v>
          </cell>
          <cell r="V63563">
            <v>12721666.666666666</v>
          </cell>
          <cell r="AF63563">
            <v>0</v>
          </cell>
          <cell r="AJ63563">
            <v>0</v>
          </cell>
          <cell r="AT63563">
            <v>3086990100</v>
          </cell>
          <cell r="AU63563">
            <v>3086990100</v>
          </cell>
          <cell r="AV63563">
            <v>0</v>
          </cell>
        </row>
        <row r="63564">
          <cell r="D63564" t="str">
            <v>Туризм ва ижтимоий хизматлар</v>
          </cell>
          <cell r="M63564" t="str">
            <v>002</v>
          </cell>
          <cell r="V63564">
            <v>1223333.3333333333</v>
          </cell>
          <cell r="AF63564">
            <v>0</v>
          </cell>
          <cell r="AJ63564">
            <v>0</v>
          </cell>
          <cell r="AT63564">
            <v>1063900000</v>
          </cell>
          <cell r="AU63564">
            <v>1063900000</v>
          </cell>
          <cell r="AV63564">
            <v>0</v>
          </cell>
        </row>
        <row r="63565">
          <cell r="D63565" t="str">
            <v>Туризм ва ижтимоий хизматлар</v>
          </cell>
          <cell r="M63565" t="str">
            <v>002</v>
          </cell>
          <cell r="V63565">
            <v>1969333.3333333333</v>
          </cell>
          <cell r="AF63565">
            <v>0</v>
          </cell>
          <cell r="AJ63565">
            <v>0</v>
          </cell>
          <cell r="AT63565">
            <v>1295931000</v>
          </cell>
          <cell r="AU63565">
            <v>1295931000</v>
          </cell>
          <cell r="AV63565">
            <v>0</v>
          </cell>
        </row>
        <row r="63566">
          <cell r="D63566" t="str">
            <v>Туризм ва ижтимоий хизматлар</v>
          </cell>
          <cell r="M63566" t="str">
            <v>009</v>
          </cell>
          <cell r="V63566">
            <v>608666.66666666663</v>
          </cell>
          <cell r="AF63566">
            <v>0</v>
          </cell>
          <cell r="AJ63566">
            <v>0</v>
          </cell>
          <cell r="AT63566">
            <v>1636929907</v>
          </cell>
          <cell r="AU63566">
            <v>1636929907</v>
          </cell>
          <cell r="AV63566">
            <v>0</v>
          </cell>
        </row>
        <row r="63567">
          <cell r="D63567" t="str">
            <v>Туризм ва ижтимоий хизматлар</v>
          </cell>
          <cell r="M63567" t="str">
            <v>049</v>
          </cell>
          <cell r="V63567">
            <v>6520000</v>
          </cell>
          <cell r="AF63567">
            <v>3300000</v>
          </cell>
          <cell r="AJ63567">
            <v>0</v>
          </cell>
          <cell r="AT63567">
            <v>1799944476</v>
          </cell>
          <cell r="AU63567">
            <v>1799944476</v>
          </cell>
          <cell r="AV63567">
            <v>0</v>
          </cell>
        </row>
        <row r="63568">
          <cell r="D63568" t="str">
            <v>Туризм ва ижтимоий хизматлар</v>
          </cell>
          <cell r="M63568" t="str">
            <v>002</v>
          </cell>
          <cell r="V63568">
            <v>1270000</v>
          </cell>
          <cell r="AF63568">
            <v>0</v>
          </cell>
          <cell r="AJ63568">
            <v>0</v>
          </cell>
          <cell r="AT63568">
            <v>2599484000</v>
          </cell>
          <cell r="AU63568">
            <v>2599484000</v>
          </cell>
          <cell r="AV63568">
            <v>0</v>
          </cell>
        </row>
        <row r="63569">
          <cell r="D63569" t="str">
            <v>Туризм ва ижтимоий хизматлар</v>
          </cell>
          <cell r="M63569" t="str">
            <v>011</v>
          </cell>
          <cell r="V63569">
            <v>62549933.666666664</v>
          </cell>
          <cell r="AF63569">
            <v>0</v>
          </cell>
          <cell r="AJ63569">
            <v>349300</v>
          </cell>
          <cell r="AT63569">
            <v>2760000000</v>
          </cell>
          <cell r="AU63569">
            <v>2760000000</v>
          </cell>
          <cell r="AV63569">
            <v>0</v>
          </cell>
        </row>
        <row r="63570">
          <cell r="D63570" t="str">
            <v>Туризм ва ижтимоий хизматлар</v>
          </cell>
          <cell r="M63570" t="str">
            <v>002</v>
          </cell>
          <cell r="V63570">
            <v>10955666.666666666</v>
          </cell>
          <cell r="AF63570">
            <v>0</v>
          </cell>
          <cell r="AJ63570">
            <v>0</v>
          </cell>
          <cell r="AT63570">
            <v>1996226010</v>
          </cell>
          <cell r="AU63570">
            <v>1996226010</v>
          </cell>
          <cell r="AV63570">
            <v>0</v>
          </cell>
        </row>
        <row r="63571">
          <cell r="D63571" t="str">
            <v>Туризм ва ижтимоий хизматлар</v>
          </cell>
          <cell r="M63571" t="str">
            <v>002</v>
          </cell>
          <cell r="V63571">
            <v>17522986.666666668</v>
          </cell>
          <cell r="AF63571">
            <v>220000</v>
          </cell>
          <cell r="AJ63571">
            <v>240000</v>
          </cell>
          <cell r="AT63571">
            <v>275000000</v>
          </cell>
          <cell r="AU63571">
            <v>275000000</v>
          </cell>
          <cell r="AV63571">
            <v>0</v>
          </cell>
        </row>
        <row r="63572">
          <cell r="D63572" t="str">
            <v>Туризм ва ижтимоий хизматлар</v>
          </cell>
          <cell r="M63572" t="str">
            <v>002</v>
          </cell>
          <cell r="V63572">
            <v>15460283.666666666</v>
          </cell>
          <cell r="AF63572">
            <v>0</v>
          </cell>
          <cell r="AJ63572">
            <v>0</v>
          </cell>
          <cell r="AT63572">
            <v>0</v>
          </cell>
          <cell r="AU63572">
            <v>0</v>
          </cell>
          <cell r="AV63572">
            <v>0</v>
          </cell>
        </row>
        <row r="63573">
          <cell r="D63573" t="str">
            <v>Туризм ва ижтимоий хизматлар</v>
          </cell>
          <cell r="M63573" t="str">
            <v>002</v>
          </cell>
          <cell r="V63573">
            <v>14428812.666666666</v>
          </cell>
          <cell r="AF63573">
            <v>0</v>
          </cell>
          <cell r="AJ63573">
            <v>0</v>
          </cell>
          <cell r="AT63573">
            <v>0</v>
          </cell>
          <cell r="AU63573">
            <v>0</v>
          </cell>
          <cell r="AV63573">
            <v>0</v>
          </cell>
        </row>
        <row r="63574">
          <cell r="D63574" t="str">
            <v>Туризм ва ижтимоий хизматлар</v>
          </cell>
          <cell r="M63574" t="str">
            <v>002</v>
          </cell>
          <cell r="V63574">
            <v>1431666.6666666667</v>
          </cell>
          <cell r="AF63574">
            <v>0</v>
          </cell>
          <cell r="AJ63574">
            <v>0</v>
          </cell>
          <cell r="AT63574">
            <v>1600000000</v>
          </cell>
          <cell r="AU63574">
            <v>1600000000</v>
          </cell>
          <cell r="AV63574">
            <v>0</v>
          </cell>
        </row>
        <row r="63575">
          <cell r="D63575" t="str">
            <v>Туризм ва ижтимоий хизматлар</v>
          </cell>
          <cell r="M63575" t="str">
            <v>002</v>
          </cell>
          <cell r="V63575">
            <v>60278400</v>
          </cell>
          <cell r="AF63575">
            <v>12898548</v>
          </cell>
          <cell r="AJ63575">
            <v>0</v>
          </cell>
          <cell r="AT63575">
            <v>3000000000</v>
          </cell>
          <cell r="AU63575">
            <v>3000000000</v>
          </cell>
          <cell r="AV63575">
            <v>0</v>
          </cell>
        </row>
        <row r="63576">
          <cell r="D63576" t="str">
            <v>Туризм ва ижтимоий хизматлар</v>
          </cell>
          <cell r="M63576" t="str">
            <v>002</v>
          </cell>
          <cell r="V63576">
            <v>178684.66666666666</v>
          </cell>
          <cell r="AF63576">
            <v>0</v>
          </cell>
          <cell r="AJ63576">
            <v>0</v>
          </cell>
          <cell r="AT63576">
            <v>1058941600</v>
          </cell>
          <cell r="AU63576">
            <v>1058941600</v>
          </cell>
          <cell r="AV63576">
            <v>0</v>
          </cell>
        </row>
        <row r="63577">
          <cell r="D63577" t="str">
            <v>Туризм ва ижтимоий хизматлар</v>
          </cell>
          <cell r="M63577" t="str">
            <v>002</v>
          </cell>
          <cell r="V63577">
            <v>7982666.666666667</v>
          </cell>
          <cell r="AF63577">
            <v>0</v>
          </cell>
          <cell r="AJ63577">
            <v>0</v>
          </cell>
          <cell r="AT63577">
            <v>1343250000</v>
          </cell>
          <cell r="AU63577">
            <v>1343250000</v>
          </cell>
          <cell r="AV63577">
            <v>0</v>
          </cell>
        </row>
        <row r="63578">
          <cell r="D63578" t="str">
            <v>Туризм ва ижтимоий хизматлар</v>
          </cell>
          <cell r="M63578" t="str">
            <v>002</v>
          </cell>
          <cell r="V63578">
            <v>4376430</v>
          </cell>
          <cell r="AF63578">
            <v>0</v>
          </cell>
          <cell r="AJ63578">
            <v>0</v>
          </cell>
          <cell r="AT63578">
            <v>1774428000</v>
          </cell>
          <cell r="AU63578">
            <v>1774428000</v>
          </cell>
          <cell r="AV63578">
            <v>0</v>
          </cell>
        </row>
        <row r="63579">
          <cell r="D63579" t="str">
            <v>Туризм ва ижтимоий хизматлар</v>
          </cell>
          <cell r="M63579" t="str">
            <v>002</v>
          </cell>
          <cell r="V63579">
            <v>2935000</v>
          </cell>
          <cell r="AF63579">
            <v>0</v>
          </cell>
          <cell r="AJ63579">
            <v>0</v>
          </cell>
          <cell r="AT63579">
            <v>1059749200</v>
          </cell>
          <cell r="AU63579">
            <v>1059749200</v>
          </cell>
          <cell r="AV63579">
            <v>0</v>
          </cell>
        </row>
        <row r="63580">
          <cell r="D63580" t="str">
            <v>Туризм ва ижтимоий хизматлар</v>
          </cell>
          <cell r="M63580" t="str">
            <v>002</v>
          </cell>
          <cell r="V63580">
            <v>27736500.666666668</v>
          </cell>
          <cell r="AF63580">
            <v>155000</v>
          </cell>
          <cell r="AJ63580">
            <v>1000000</v>
          </cell>
          <cell r="AT63580">
            <v>1500000000</v>
          </cell>
          <cell r="AU63580">
            <v>1500000000</v>
          </cell>
          <cell r="AV63580">
            <v>0</v>
          </cell>
        </row>
        <row r="63581">
          <cell r="D63581" t="str">
            <v>Туризм ва ижтимоий хизматлар</v>
          </cell>
          <cell r="M63581" t="str">
            <v>003</v>
          </cell>
          <cell r="V63581">
            <v>18791066.666666668</v>
          </cell>
          <cell r="AF63581">
            <v>180000</v>
          </cell>
          <cell r="AJ63581">
            <v>360000</v>
          </cell>
          <cell r="AT63581">
            <v>3799957929</v>
          </cell>
          <cell r="AU63581">
            <v>3799957929</v>
          </cell>
          <cell r="AV63581">
            <v>0</v>
          </cell>
        </row>
        <row r="63582">
          <cell r="D63582" t="str">
            <v>Туризм ва ижтимоий хизматлар</v>
          </cell>
          <cell r="M63582" t="str">
            <v>003</v>
          </cell>
          <cell r="V63582">
            <v>10703265</v>
          </cell>
          <cell r="AF63582">
            <v>0</v>
          </cell>
          <cell r="AJ63582">
            <v>7304</v>
          </cell>
          <cell r="AT63582">
            <v>3163000000</v>
          </cell>
          <cell r="AU63582">
            <v>3163000000</v>
          </cell>
          <cell r="AV63582">
            <v>0</v>
          </cell>
        </row>
        <row r="63583">
          <cell r="D63583" t="str">
            <v>Туризм ва ижтимоий хизматлар</v>
          </cell>
          <cell r="M63583" t="str">
            <v>009</v>
          </cell>
          <cell r="V63583">
            <v>3847333.3333333335</v>
          </cell>
          <cell r="AF63583">
            <v>0</v>
          </cell>
          <cell r="AJ63583">
            <v>0</v>
          </cell>
          <cell r="AT63583">
            <v>2806108270</v>
          </cell>
          <cell r="AU63583">
            <v>2806108270</v>
          </cell>
          <cell r="AV63583">
            <v>0</v>
          </cell>
        </row>
        <row r="63584">
          <cell r="D63584" t="str">
            <v>Туризм ва ижтимоий хизматлар</v>
          </cell>
          <cell r="M63584" t="str">
            <v>009</v>
          </cell>
          <cell r="V63584">
            <v>231333333.33333334</v>
          </cell>
          <cell r="AF63584">
            <v>0</v>
          </cell>
          <cell r="AJ63584">
            <v>7663390</v>
          </cell>
          <cell r="AT63584">
            <v>2799919758</v>
          </cell>
          <cell r="AU63584">
            <v>2799919758</v>
          </cell>
          <cell r="AV63584">
            <v>0</v>
          </cell>
        </row>
        <row r="63585">
          <cell r="D63585" t="str">
            <v>Туризм ва ижтимоий хизматлар</v>
          </cell>
          <cell r="M63585" t="str">
            <v>009</v>
          </cell>
          <cell r="V63585">
            <v>32213700</v>
          </cell>
          <cell r="AF63585">
            <v>0</v>
          </cell>
          <cell r="AJ63585">
            <v>2990000</v>
          </cell>
          <cell r="AT63585">
            <v>1590000000</v>
          </cell>
          <cell r="AU63585">
            <v>1590000000</v>
          </cell>
          <cell r="AV63585">
            <v>0</v>
          </cell>
        </row>
        <row r="63586">
          <cell r="D63586" t="str">
            <v>Туризм ва ижтимоий хизматлар</v>
          </cell>
          <cell r="M63586" t="str">
            <v>003</v>
          </cell>
          <cell r="V63586">
            <v>20237851.333333332</v>
          </cell>
          <cell r="AF63586">
            <v>0</v>
          </cell>
          <cell r="AJ63586">
            <v>0</v>
          </cell>
          <cell r="AT63586">
            <v>4050000000</v>
          </cell>
          <cell r="AU63586">
            <v>4050000000</v>
          </cell>
          <cell r="AV63586">
            <v>0</v>
          </cell>
        </row>
        <row r="63587">
          <cell r="D63587" t="str">
            <v>Туризм ва ижтимоий хизматлар</v>
          </cell>
          <cell r="M63587" t="str">
            <v>003</v>
          </cell>
          <cell r="V63587">
            <v>27539030.333333332</v>
          </cell>
          <cell r="AF63587">
            <v>0</v>
          </cell>
          <cell r="AJ63587">
            <v>600000</v>
          </cell>
          <cell r="AT63587">
            <v>2660263967</v>
          </cell>
          <cell r="AU63587">
            <v>2660263967</v>
          </cell>
          <cell r="AV63587">
            <v>0</v>
          </cell>
        </row>
        <row r="63588">
          <cell r="D63588" t="str">
            <v>Туризм ва ижтимоий хизматлар</v>
          </cell>
          <cell r="M63588" t="str">
            <v>003</v>
          </cell>
          <cell r="V63588">
            <v>746666.66666666663</v>
          </cell>
          <cell r="AF63588">
            <v>0</v>
          </cell>
          <cell r="AJ63588">
            <v>0</v>
          </cell>
          <cell r="AT63588">
            <v>859584441</v>
          </cell>
          <cell r="AU63588">
            <v>859584441</v>
          </cell>
          <cell r="AV63588">
            <v>0</v>
          </cell>
        </row>
        <row r="63589">
          <cell r="D63589" t="str">
            <v>Туризм ва ижтимоий хизматлар</v>
          </cell>
          <cell r="M63589" t="str">
            <v>002</v>
          </cell>
          <cell r="V63589">
            <v>29900933.333333332</v>
          </cell>
          <cell r="AF63589">
            <v>1500000</v>
          </cell>
          <cell r="AJ63589">
            <v>1500000</v>
          </cell>
          <cell r="AT63589">
            <v>1700000000</v>
          </cell>
          <cell r="AU63589">
            <v>1700000000</v>
          </cell>
          <cell r="AV63589">
            <v>0</v>
          </cell>
        </row>
        <row r="63590">
          <cell r="D63590" t="str">
            <v>Туризм ва ижтимоий хизматлар</v>
          </cell>
          <cell r="M63590" t="str">
            <v>009</v>
          </cell>
          <cell r="V63590">
            <v>17476333.333333332</v>
          </cell>
          <cell r="AF63590">
            <v>0</v>
          </cell>
          <cell r="AJ63590">
            <v>0</v>
          </cell>
          <cell r="AT63590">
            <v>1505988146</v>
          </cell>
          <cell r="AU63590">
            <v>1505988146</v>
          </cell>
          <cell r="AV63590">
            <v>0</v>
          </cell>
        </row>
        <row r="63591">
          <cell r="D63591" t="str">
            <v>Туризм ва ижтимоий хизматлар</v>
          </cell>
          <cell r="M63591" t="str">
            <v>002</v>
          </cell>
          <cell r="V63591">
            <v>10682190.666666666</v>
          </cell>
          <cell r="AF63591">
            <v>220000</v>
          </cell>
          <cell r="AJ63591">
            <v>0</v>
          </cell>
          <cell r="AT63591">
            <v>1349800000</v>
          </cell>
          <cell r="AU63591">
            <v>1349800000</v>
          </cell>
          <cell r="AV63591">
            <v>0</v>
          </cell>
        </row>
        <row r="63592">
          <cell r="D63592" t="str">
            <v>Туризм ва ижтимоий хизматлар</v>
          </cell>
          <cell r="M63592" t="str">
            <v>033</v>
          </cell>
          <cell r="V63592">
            <v>23888766.666666668</v>
          </cell>
          <cell r="AF63592">
            <v>0</v>
          </cell>
          <cell r="AJ63592">
            <v>0</v>
          </cell>
          <cell r="AT63592">
            <v>1125000000</v>
          </cell>
          <cell r="AU63592">
            <v>1125000000</v>
          </cell>
          <cell r="AV63592">
            <v>0</v>
          </cell>
        </row>
        <row r="63593">
          <cell r="D63593" t="str">
            <v>Туризм ва ижтимоий хизматлар</v>
          </cell>
          <cell r="M63593" t="str">
            <v>011</v>
          </cell>
          <cell r="V63593">
            <v>3450000</v>
          </cell>
          <cell r="AF63593">
            <v>0</v>
          </cell>
          <cell r="AJ63593">
            <v>0</v>
          </cell>
          <cell r="AT63593">
            <v>1180000000</v>
          </cell>
          <cell r="AU63593">
            <v>1180000000</v>
          </cell>
          <cell r="AV63593">
            <v>0</v>
          </cell>
        </row>
        <row r="63594">
          <cell r="D63594" t="str">
            <v>Туризм ва ижтимоий хизматлар</v>
          </cell>
          <cell r="M63594" t="str">
            <v>002</v>
          </cell>
          <cell r="V63594">
            <v>985000</v>
          </cell>
          <cell r="AF63594">
            <v>1500000</v>
          </cell>
          <cell r="AJ63594">
            <v>0</v>
          </cell>
          <cell r="AT63594">
            <v>1382000000</v>
          </cell>
          <cell r="AU63594">
            <v>1382000000</v>
          </cell>
          <cell r="AV63594">
            <v>0</v>
          </cell>
        </row>
        <row r="63595">
          <cell r="D63595" t="str">
            <v>Туризм ва ижтимоий хизматлар</v>
          </cell>
          <cell r="M63595" t="str">
            <v>002</v>
          </cell>
          <cell r="V63595">
            <v>1700000</v>
          </cell>
          <cell r="AF63595">
            <v>0</v>
          </cell>
          <cell r="AJ63595">
            <v>0</v>
          </cell>
          <cell r="AT63595">
            <v>1229000000</v>
          </cell>
          <cell r="AU63595">
            <v>1229000000</v>
          </cell>
          <cell r="AV63595">
            <v>0</v>
          </cell>
        </row>
        <row r="63596">
          <cell r="D63596" t="str">
            <v>Туризм ва ижтимоий хизматлар</v>
          </cell>
          <cell r="M63596" t="str">
            <v>002</v>
          </cell>
          <cell r="V63596">
            <v>17170693</v>
          </cell>
          <cell r="AF63596">
            <v>0</v>
          </cell>
          <cell r="AJ63596">
            <v>0</v>
          </cell>
          <cell r="AT63596">
            <v>654000000</v>
          </cell>
          <cell r="AU63596">
            <v>654000000</v>
          </cell>
          <cell r="AV63596">
            <v>0</v>
          </cell>
        </row>
        <row r="63597">
          <cell r="D63597" t="str">
            <v>Туризм ва ижтимоий хизматлар</v>
          </cell>
          <cell r="M63597" t="str">
            <v>009</v>
          </cell>
          <cell r="V63597">
            <v>3490000</v>
          </cell>
          <cell r="AF63597">
            <v>0</v>
          </cell>
          <cell r="AJ63597">
            <v>0</v>
          </cell>
          <cell r="AT63597">
            <v>3180000000</v>
          </cell>
          <cell r="AU63597">
            <v>3180000000</v>
          </cell>
          <cell r="AV63597">
            <v>0</v>
          </cell>
        </row>
        <row r="63598">
          <cell r="D63598" t="str">
            <v>Туризм ва ижтимоий хизматлар</v>
          </cell>
          <cell r="M63598" t="str">
            <v>002</v>
          </cell>
          <cell r="V63598">
            <v>11700606.666666666</v>
          </cell>
          <cell r="AF63598">
            <v>42610786</v>
          </cell>
          <cell r="AJ63598">
            <v>0</v>
          </cell>
          <cell r="AT63598">
            <v>1699395888</v>
          </cell>
          <cell r="AU63598">
            <v>1699395888</v>
          </cell>
          <cell r="AV63598">
            <v>0</v>
          </cell>
        </row>
        <row r="63599">
          <cell r="D63599" t="str">
            <v>Туризм ва ижтимоий хизматлар</v>
          </cell>
          <cell r="M63599" t="str">
            <v>002</v>
          </cell>
          <cell r="V63599">
            <v>925000</v>
          </cell>
          <cell r="AF63599">
            <v>0</v>
          </cell>
          <cell r="AJ63599">
            <v>0</v>
          </cell>
          <cell r="AT63599">
            <v>1067449000</v>
          </cell>
          <cell r="AU63599">
            <v>1067449000</v>
          </cell>
          <cell r="AV63599">
            <v>0</v>
          </cell>
        </row>
        <row r="63600">
          <cell r="D63600" t="str">
            <v>Туризм ва ижтимоий хизматлар</v>
          </cell>
          <cell r="M63600" t="str">
            <v>002</v>
          </cell>
          <cell r="V63600">
            <v>666666.66666666663</v>
          </cell>
          <cell r="AF63600">
            <v>0</v>
          </cell>
          <cell r="AJ63600">
            <v>0</v>
          </cell>
          <cell r="AT63600">
            <v>1199100000</v>
          </cell>
          <cell r="AU63600">
            <v>1199100000</v>
          </cell>
          <cell r="AV63600">
            <v>0</v>
          </cell>
        </row>
        <row r="63601">
          <cell r="D63601" t="str">
            <v>Туризм ва ижтимоий хизматлар</v>
          </cell>
          <cell r="M63601" t="str">
            <v>002</v>
          </cell>
          <cell r="V63601">
            <v>1234002.6666666667</v>
          </cell>
          <cell r="AF63601">
            <v>0</v>
          </cell>
          <cell r="AJ63601">
            <v>0</v>
          </cell>
          <cell r="AT63601">
            <v>2119272000</v>
          </cell>
          <cell r="AU63601">
            <v>2119272000</v>
          </cell>
          <cell r="AV63601">
            <v>0</v>
          </cell>
        </row>
        <row r="63602">
          <cell r="D63602" t="str">
            <v>Туризм ва ижтимоий хизматлар</v>
          </cell>
          <cell r="M63602" t="str">
            <v>002</v>
          </cell>
          <cell r="V63602">
            <v>14289000</v>
          </cell>
          <cell r="AF63602">
            <v>0</v>
          </cell>
          <cell r="AJ63602">
            <v>0</v>
          </cell>
          <cell r="AT63602">
            <v>1400000000</v>
          </cell>
          <cell r="AU63602">
            <v>1400000000</v>
          </cell>
          <cell r="AV63602">
            <v>0</v>
          </cell>
        </row>
        <row r="63603">
          <cell r="D63603" t="str">
            <v>Туризм ва ижтимоий хизматлар</v>
          </cell>
          <cell r="M63603" t="str">
            <v>009</v>
          </cell>
          <cell r="V63603">
            <v>2683333.3333333335</v>
          </cell>
          <cell r="AF63603">
            <v>0</v>
          </cell>
          <cell r="AJ63603">
            <v>0</v>
          </cell>
          <cell r="AT63603">
            <v>3179750324</v>
          </cell>
          <cell r="AU63603">
            <v>2289750324</v>
          </cell>
          <cell r="AV63603">
            <v>0</v>
          </cell>
        </row>
        <row r="63604">
          <cell r="D63604" t="str">
            <v>Туризм ва ижтимоий хизматлар</v>
          </cell>
          <cell r="M63604" t="str">
            <v>002</v>
          </cell>
          <cell r="V63604">
            <v>1066666.6666666667</v>
          </cell>
          <cell r="AF63604">
            <v>0</v>
          </cell>
          <cell r="AJ63604">
            <v>0</v>
          </cell>
          <cell r="AT63604">
            <v>1100000000</v>
          </cell>
          <cell r="AU63604">
            <v>1100000000</v>
          </cell>
          <cell r="AV63604">
            <v>0</v>
          </cell>
        </row>
        <row r="63605">
          <cell r="D63605" t="str">
            <v>Туризм ва ижтимоий хизматлар</v>
          </cell>
          <cell r="M63605" t="str">
            <v>003</v>
          </cell>
          <cell r="V63605">
            <v>14542060.666666666</v>
          </cell>
          <cell r="AF63605">
            <v>0</v>
          </cell>
          <cell r="AJ63605">
            <v>0</v>
          </cell>
          <cell r="AT63605">
            <v>1217000000</v>
          </cell>
          <cell r="AU63605">
            <v>1217000000</v>
          </cell>
          <cell r="AV63605">
            <v>0</v>
          </cell>
        </row>
        <row r="63606">
          <cell r="D63606" t="str">
            <v>Туризм ва ижтимоий хизматлар</v>
          </cell>
          <cell r="M63606" t="str">
            <v>003</v>
          </cell>
          <cell r="V63606">
            <v>31503892</v>
          </cell>
          <cell r="AF63606">
            <v>0</v>
          </cell>
          <cell r="AJ63606">
            <v>36117</v>
          </cell>
          <cell r="AT63606">
            <v>450000000</v>
          </cell>
          <cell r="AU63606">
            <v>450000000</v>
          </cell>
          <cell r="AV63606">
            <v>0</v>
          </cell>
        </row>
        <row r="63607">
          <cell r="D63607" t="str">
            <v>Туризм ва ижтимоий хизматлар</v>
          </cell>
          <cell r="M63607" t="str">
            <v>009</v>
          </cell>
          <cell r="V63607">
            <v>1386666.6666666667</v>
          </cell>
          <cell r="AF63607">
            <v>0</v>
          </cell>
          <cell r="AJ63607">
            <v>0</v>
          </cell>
          <cell r="AT63607">
            <v>1975983946</v>
          </cell>
          <cell r="AU63607">
            <v>1975983946</v>
          </cell>
          <cell r="AV63607">
            <v>0</v>
          </cell>
        </row>
        <row r="63608">
          <cell r="D63608" t="str">
            <v>Туризм ва ижтимоий хизматлар</v>
          </cell>
          <cell r="M63608" t="str">
            <v>003</v>
          </cell>
          <cell r="V63608">
            <v>45155771</v>
          </cell>
          <cell r="AF63608">
            <v>5451076</v>
          </cell>
          <cell r="AJ63608">
            <v>2595798</v>
          </cell>
          <cell r="AT63608">
            <v>1207999997</v>
          </cell>
          <cell r="AU63608">
            <v>1207999997</v>
          </cell>
          <cell r="AV63608">
            <v>0</v>
          </cell>
        </row>
        <row r="63609">
          <cell r="D63609" t="str">
            <v>Туризм ва ижтимоий хизматлар</v>
          </cell>
          <cell r="M63609" t="str">
            <v>003</v>
          </cell>
          <cell r="V63609">
            <v>1110000</v>
          </cell>
          <cell r="AF63609">
            <v>3500000</v>
          </cell>
          <cell r="AJ63609">
            <v>0</v>
          </cell>
          <cell r="AT63609">
            <v>1603108638</v>
          </cell>
          <cell r="AU63609">
            <v>1603108638</v>
          </cell>
          <cell r="AV63609">
            <v>0</v>
          </cell>
        </row>
        <row r="63610">
          <cell r="D63610" t="str">
            <v>Туризм ва ижтимоий хизматлар</v>
          </cell>
          <cell r="M63610" t="str">
            <v>006</v>
          </cell>
          <cell r="V63610">
            <v>49079000</v>
          </cell>
          <cell r="AF63610">
            <v>0</v>
          </cell>
          <cell r="AJ63610">
            <v>0</v>
          </cell>
          <cell r="AT63610">
            <v>1199999029</v>
          </cell>
          <cell r="AU63610">
            <v>0</v>
          </cell>
          <cell r="AV63610">
            <v>1199999029</v>
          </cell>
        </row>
        <row r="63611">
          <cell r="D63611" t="str">
            <v>Туризм ва ижтимоий хизматлар</v>
          </cell>
          <cell r="M63611" t="str">
            <v>003</v>
          </cell>
          <cell r="V63611">
            <v>14988933.333333334</v>
          </cell>
          <cell r="AF63611">
            <v>0</v>
          </cell>
          <cell r="AJ63611">
            <v>69860</v>
          </cell>
          <cell r="AT63611">
            <v>2407500000</v>
          </cell>
          <cell r="AU63611">
            <v>2407500000</v>
          </cell>
          <cell r="AV63611">
            <v>0</v>
          </cell>
        </row>
        <row r="63612">
          <cell r="D63612" t="str">
            <v>Туризм ва ижтимоий хизматлар</v>
          </cell>
          <cell r="M63612" t="str">
            <v>003</v>
          </cell>
          <cell r="V63612">
            <v>984666.66666666663</v>
          </cell>
          <cell r="AF63612">
            <v>0</v>
          </cell>
          <cell r="AJ63612">
            <v>0</v>
          </cell>
          <cell r="AT63612">
            <v>1687500000</v>
          </cell>
          <cell r="AU63612">
            <v>1687500000</v>
          </cell>
          <cell r="AV63612">
            <v>0</v>
          </cell>
        </row>
        <row r="63613">
          <cell r="D63613" t="str">
            <v>Туризм ва ижтимоий хизматлар</v>
          </cell>
          <cell r="M63613" t="str">
            <v>009</v>
          </cell>
          <cell r="V63613">
            <v>66137666.666666664</v>
          </cell>
          <cell r="AF63613">
            <v>0</v>
          </cell>
          <cell r="AJ63613">
            <v>0</v>
          </cell>
          <cell r="AT63613">
            <v>5499999808</v>
          </cell>
          <cell r="AU63613">
            <v>5499999808</v>
          </cell>
          <cell r="AV63613">
            <v>0</v>
          </cell>
        </row>
        <row r="63614">
          <cell r="D63614" t="str">
            <v>Туризм ва ижтимоий хизматлар</v>
          </cell>
          <cell r="M63614" t="str">
            <v>002</v>
          </cell>
          <cell r="V63614">
            <v>7990366.666666667</v>
          </cell>
          <cell r="AF63614">
            <v>0</v>
          </cell>
          <cell r="AJ63614">
            <v>0</v>
          </cell>
          <cell r="AT63614">
            <v>2199198254</v>
          </cell>
          <cell r="AU63614">
            <v>2199198254</v>
          </cell>
          <cell r="AV63614">
            <v>0</v>
          </cell>
        </row>
        <row r="63615">
          <cell r="D63615" t="str">
            <v>Туризм ва ижтимоий хизматлар</v>
          </cell>
          <cell r="M63615" t="str">
            <v>003</v>
          </cell>
          <cell r="V63615">
            <v>32716666.666666668</v>
          </cell>
          <cell r="AF63615">
            <v>0</v>
          </cell>
          <cell r="AJ63615">
            <v>0</v>
          </cell>
          <cell r="AT63615">
            <v>688378506</v>
          </cell>
          <cell r="AU63615">
            <v>0</v>
          </cell>
          <cell r="AV63615">
            <v>688378506</v>
          </cell>
        </row>
        <row r="63616">
          <cell r="D63616" t="str">
            <v>Туризм ва ижтимоий хизматлар</v>
          </cell>
          <cell r="M63616" t="str">
            <v>002</v>
          </cell>
          <cell r="V63616">
            <v>1020666.6666666666</v>
          </cell>
          <cell r="AF63616">
            <v>0</v>
          </cell>
          <cell r="AJ63616">
            <v>0</v>
          </cell>
          <cell r="AT63616">
            <v>1305750000</v>
          </cell>
          <cell r="AU63616">
            <v>1305750000</v>
          </cell>
          <cell r="AV63616">
            <v>0</v>
          </cell>
        </row>
        <row r="63617">
          <cell r="D63617" t="str">
            <v>Туризм ва ижтимоий хизматлар</v>
          </cell>
          <cell r="M63617" t="str">
            <v>003</v>
          </cell>
          <cell r="V63617">
            <v>14509500</v>
          </cell>
          <cell r="AF63617">
            <v>440118</v>
          </cell>
          <cell r="AJ63617">
            <v>279440</v>
          </cell>
          <cell r="AT63617">
            <v>1067250000</v>
          </cell>
          <cell r="AU63617">
            <v>1067250000</v>
          </cell>
          <cell r="AV63617">
            <v>0</v>
          </cell>
        </row>
        <row r="63618">
          <cell r="D63618" t="str">
            <v>Туризм ва ижтимоий хизматлар</v>
          </cell>
          <cell r="M63618" t="str">
            <v>011</v>
          </cell>
          <cell r="V63618">
            <v>15070700</v>
          </cell>
          <cell r="AF63618">
            <v>0</v>
          </cell>
          <cell r="AJ63618">
            <v>0</v>
          </cell>
          <cell r="AT63618">
            <v>2638500000</v>
          </cell>
          <cell r="AU63618">
            <v>2638500000</v>
          </cell>
          <cell r="AV63618">
            <v>0</v>
          </cell>
        </row>
        <row r="63619">
          <cell r="D63619" t="str">
            <v>Туризм ва ижтимоий хизматлар</v>
          </cell>
          <cell r="M63619" t="str">
            <v>030</v>
          </cell>
          <cell r="V63619">
            <v>11790666.666666666</v>
          </cell>
          <cell r="AF63619">
            <v>0</v>
          </cell>
          <cell r="AJ63619">
            <v>0</v>
          </cell>
          <cell r="AT63619">
            <v>880555610</v>
          </cell>
          <cell r="AU63619">
            <v>880555610</v>
          </cell>
          <cell r="AV63619">
            <v>0</v>
          </cell>
        </row>
        <row r="63620">
          <cell r="D63620" t="str">
            <v>Туризм ва ижтимоий хизматлар</v>
          </cell>
          <cell r="M63620" t="str">
            <v>033</v>
          </cell>
          <cell r="V63620">
            <v>14166666.666666666</v>
          </cell>
          <cell r="AF63620">
            <v>5000000</v>
          </cell>
          <cell r="AJ63620">
            <v>1200000</v>
          </cell>
          <cell r="AT63620">
            <v>3052013999.9999995</v>
          </cell>
          <cell r="AU63620">
            <v>3052013999.9999995</v>
          </cell>
          <cell r="AV63620">
            <v>0</v>
          </cell>
        </row>
        <row r="63621">
          <cell r="D63621" t="str">
            <v>Туризм ва ижтимоий хизматлар</v>
          </cell>
          <cell r="M63621" t="str">
            <v>002</v>
          </cell>
          <cell r="V63621">
            <v>10000000</v>
          </cell>
          <cell r="AF63621">
            <v>0</v>
          </cell>
          <cell r="AJ63621">
            <v>0</v>
          </cell>
          <cell r="AT63621">
            <v>1702499900</v>
          </cell>
          <cell r="AU63621">
            <v>1702499900</v>
          </cell>
          <cell r="AV63621">
            <v>0</v>
          </cell>
        </row>
        <row r="63622">
          <cell r="D63622" t="str">
            <v>Туризм ва ижтимоий хизматлар</v>
          </cell>
          <cell r="M63622" t="str">
            <v>002</v>
          </cell>
          <cell r="V63622">
            <v>2051333.3333333333</v>
          </cell>
          <cell r="AF63622">
            <v>0</v>
          </cell>
          <cell r="AJ63622">
            <v>0</v>
          </cell>
          <cell r="AT63622">
            <v>1200000000</v>
          </cell>
          <cell r="AU63622">
            <v>1200000000</v>
          </cell>
          <cell r="AV63622">
            <v>0</v>
          </cell>
        </row>
        <row r="63623">
          <cell r="D63623" t="str">
            <v>Туризм ва ижтимоий хизматлар</v>
          </cell>
          <cell r="M63623" t="str">
            <v>003</v>
          </cell>
          <cell r="V63623">
            <v>3924000</v>
          </cell>
          <cell r="AF63623">
            <v>0</v>
          </cell>
          <cell r="AJ63623">
            <v>0</v>
          </cell>
          <cell r="AT63623">
            <v>3149583492</v>
          </cell>
          <cell r="AU63623">
            <v>3149583492</v>
          </cell>
          <cell r="AV63623">
            <v>0</v>
          </cell>
        </row>
        <row r="63624">
          <cell r="D63624" t="str">
            <v>Туризм ва ижтимоий хизматлар</v>
          </cell>
          <cell r="M63624" t="str">
            <v>002</v>
          </cell>
          <cell r="V63624">
            <v>13283366.666666666</v>
          </cell>
          <cell r="AF63624">
            <v>1230000</v>
          </cell>
          <cell r="AJ63624">
            <v>440000</v>
          </cell>
          <cell r="AT63624">
            <v>21532847</v>
          </cell>
          <cell r="AU63624">
            <v>21532847</v>
          </cell>
          <cell r="AV63624">
            <v>0</v>
          </cell>
        </row>
        <row r="63625">
          <cell r="D63625" t="str">
            <v>Туризм ва ижтимоий хизматлар</v>
          </cell>
          <cell r="M63625" t="str">
            <v>003</v>
          </cell>
          <cell r="V63625">
            <v>2904666.6666666665</v>
          </cell>
          <cell r="AF63625">
            <v>0</v>
          </cell>
          <cell r="AJ63625">
            <v>0</v>
          </cell>
          <cell r="AT63625">
            <v>1915203797</v>
          </cell>
          <cell r="AU63625">
            <v>1915203797</v>
          </cell>
          <cell r="AV63625">
            <v>0</v>
          </cell>
        </row>
        <row r="63626">
          <cell r="D63626" t="str">
            <v>Туризм ва ижтимоий хизматлар</v>
          </cell>
          <cell r="M63626" t="str">
            <v>003</v>
          </cell>
          <cell r="V63626">
            <v>20452671.333333332</v>
          </cell>
          <cell r="AF63626">
            <v>0</v>
          </cell>
          <cell r="AJ63626">
            <v>0</v>
          </cell>
          <cell r="AT63626">
            <v>599999700</v>
          </cell>
          <cell r="AU63626">
            <v>599999700</v>
          </cell>
          <cell r="AV63626">
            <v>0</v>
          </cell>
        </row>
        <row r="63627">
          <cell r="D63627" t="str">
            <v>Туризм ва ижтимоий хизматлар</v>
          </cell>
          <cell r="M63627" t="str">
            <v>002</v>
          </cell>
          <cell r="V63627">
            <v>1726666.6666666667</v>
          </cell>
          <cell r="AF63627">
            <v>0</v>
          </cell>
          <cell r="AJ63627">
            <v>0</v>
          </cell>
          <cell r="AT63627">
            <v>1536000000</v>
          </cell>
          <cell r="AU63627">
            <v>1536000000</v>
          </cell>
          <cell r="AV63627">
            <v>0</v>
          </cell>
        </row>
        <row r="63628">
          <cell r="D63628" t="str">
            <v>Туризм ва ижтимоий хизматлар</v>
          </cell>
          <cell r="M63628" t="str">
            <v>002</v>
          </cell>
          <cell r="V63628">
            <v>781666.66666666663</v>
          </cell>
          <cell r="AF63628">
            <v>0</v>
          </cell>
          <cell r="AJ63628">
            <v>0</v>
          </cell>
          <cell r="AT63628">
            <v>1050000000</v>
          </cell>
          <cell r="AU63628">
            <v>1050000000</v>
          </cell>
          <cell r="AV63628">
            <v>0</v>
          </cell>
        </row>
        <row r="63629">
          <cell r="D63629" t="str">
            <v>Туризм ва ижтимоий хизматлар</v>
          </cell>
          <cell r="M63629" t="str">
            <v>048</v>
          </cell>
          <cell r="V63629">
            <v>2282000</v>
          </cell>
          <cell r="AF63629">
            <v>0</v>
          </cell>
          <cell r="AJ63629">
            <v>0</v>
          </cell>
          <cell r="AT63629">
            <v>2256800000</v>
          </cell>
          <cell r="AU63629">
            <v>2256800000</v>
          </cell>
          <cell r="AV63629">
            <v>0</v>
          </cell>
        </row>
        <row r="63630">
          <cell r="D63630" t="str">
            <v>Туризм ва ижтимоий хизматлар</v>
          </cell>
          <cell r="M63630" t="str">
            <v>012</v>
          </cell>
          <cell r="V63630">
            <v>21554000</v>
          </cell>
          <cell r="AF63630">
            <v>0</v>
          </cell>
          <cell r="AJ63630">
            <v>1795000</v>
          </cell>
          <cell r="AT63630">
            <v>1500000000</v>
          </cell>
          <cell r="AU63630">
            <v>1500000000</v>
          </cell>
          <cell r="AV63630">
            <v>0</v>
          </cell>
        </row>
        <row r="63631">
          <cell r="D63631" t="str">
            <v>Туризм ва ижтимоий хизматлар</v>
          </cell>
          <cell r="M63631" t="str">
            <v>003</v>
          </cell>
          <cell r="V63631">
            <v>29299213.333333332</v>
          </cell>
          <cell r="AF63631">
            <v>0</v>
          </cell>
          <cell r="AJ63631">
            <v>0</v>
          </cell>
          <cell r="AT63631">
            <v>1519488437</v>
          </cell>
          <cell r="AU63631">
            <v>1519488437</v>
          </cell>
          <cell r="AV63631">
            <v>0</v>
          </cell>
        </row>
        <row r="63632">
          <cell r="D63632" t="str">
            <v>Туризм ва ижтимоий хизматлар</v>
          </cell>
          <cell r="M63632" t="str">
            <v>012</v>
          </cell>
          <cell r="V63632">
            <v>30082145.333333332</v>
          </cell>
          <cell r="AF63632">
            <v>0</v>
          </cell>
          <cell r="AJ63632">
            <v>3768000</v>
          </cell>
          <cell r="AT63632">
            <v>240000000</v>
          </cell>
          <cell r="AU63632">
            <v>0</v>
          </cell>
          <cell r="AV63632">
            <v>0</v>
          </cell>
        </row>
        <row r="63633">
          <cell r="D63633" t="str">
            <v>Туризм ва ижтимоий хизматлар</v>
          </cell>
          <cell r="M63633" t="str">
            <v>002</v>
          </cell>
          <cell r="V63633">
            <v>54465662.666666664</v>
          </cell>
          <cell r="AF63633">
            <v>30000</v>
          </cell>
          <cell r="AJ63633">
            <v>0</v>
          </cell>
          <cell r="AT63633">
            <v>2299312913</v>
          </cell>
          <cell r="AU63633">
            <v>2299312913</v>
          </cell>
          <cell r="AV63633">
            <v>0</v>
          </cell>
        </row>
        <row r="63634">
          <cell r="D63634" t="str">
            <v>Туризм ва ижтимоий хизматлар</v>
          </cell>
          <cell r="M63634" t="str">
            <v>048</v>
          </cell>
          <cell r="V63634">
            <v>20293720.333333332</v>
          </cell>
          <cell r="AF63634">
            <v>0</v>
          </cell>
          <cell r="AJ63634">
            <v>0</v>
          </cell>
          <cell r="AT63634">
            <v>0</v>
          </cell>
          <cell r="AU63634">
            <v>0</v>
          </cell>
          <cell r="AV63634">
            <v>0</v>
          </cell>
        </row>
        <row r="63635">
          <cell r="D63635" t="str">
            <v>Туризм ва ижтимоий хизматлар</v>
          </cell>
          <cell r="M63635" t="str">
            <v>014</v>
          </cell>
          <cell r="V63635">
            <v>5616666.666666667</v>
          </cell>
          <cell r="AF63635">
            <v>3850000</v>
          </cell>
          <cell r="AJ63635">
            <v>0</v>
          </cell>
          <cell r="AT63635">
            <v>0</v>
          </cell>
          <cell r="AU63635">
            <v>0</v>
          </cell>
          <cell r="AV63635">
            <v>0</v>
          </cell>
        </row>
        <row r="63636">
          <cell r="D63636" t="str">
            <v>Туризм ва ижтимоий хизматлар</v>
          </cell>
          <cell r="M63636" t="str">
            <v>030</v>
          </cell>
          <cell r="V63636">
            <v>3827666.6666666665</v>
          </cell>
          <cell r="AF63636">
            <v>1850000</v>
          </cell>
          <cell r="AJ63636">
            <v>0</v>
          </cell>
          <cell r="AT63636">
            <v>2421000000</v>
          </cell>
          <cell r="AU63636">
            <v>2421000000</v>
          </cell>
          <cell r="AV63636">
            <v>0</v>
          </cell>
        </row>
        <row r="63637">
          <cell r="D63637" t="str">
            <v>Туризм ва ижтимоий хизматлар</v>
          </cell>
          <cell r="M63637" t="str">
            <v>049</v>
          </cell>
          <cell r="V63637">
            <v>69694342.666666672</v>
          </cell>
          <cell r="AF63637">
            <v>10878832</v>
          </cell>
          <cell r="AJ63637">
            <v>10110000</v>
          </cell>
          <cell r="AT63637">
            <v>800000000</v>
          </cell>
          <cell r="AU63637">
            <v>800000000</v>
          </cell>
          <cell r="AV63637">
            <v>0</v>
          </cell>
        </row>
        <row r="63638">
          <cell r="D63638" t="str">
            <v>Туризм ва ижтимоий хизматлар</v>
          </cell>
          <cell r="M63638" t="str">
            <v>033</v>
          </cell>
          <cell r="V63638">
            <v>7236666.666666667</v>
          </cell>
          <cell r="AF63638">
            <v>4767032</v>
          </cell>
          <cell r="AJ63638">
            <v>0</v>
          </cell>
          <cell r="AT63638">
            <v>1800000000</v>
          </cell>
          <cell r="AU63638">
            <v>1800000000</v>
          </cell>
          <cell r="AV63638">
            <v>0</v>
          </cell>
        </row>
        <row r="63639">
          <cell r="D63639" t="str">
            <v>Туризм ва ижтимоий хизматлар</v>
          </cell>
          <cell r="M63639" t="str">
            <v>009</v>
          </cell>
          <cell r="V63639">
            <v>18744000</v>
          </cell>
          <cell r="AF63639">
            <v>0</v>
          </cell>
          <cell r="AJ63639">
            <v>0</v>
          </cell>
          <cell r="AT63639">
            <v>2429954993</v>
          </cell>
          <cell r="AU63639">
            <v>2429954993</v>
          </cell>
          <cell r="AV63639">
            <v>0</v>
          </cell>
        </row>
        <row r="63640">
          <cell r="D63640" t="str">
            <v>Туризм ва ижтимоий хизматлар</v>
          </cell>
          <cell r="M63640" t="str">
            <v>003</v>
          </cell>
          <cell r="V63640">
            <v>37047754</v>
          </cell>
          <cell r="AF63640">
            <v>0</v>
          </cell>
          <cell r="AJ63640">
            <v>0</v>
          </cell>
          <cell r="AT63640">
            <v>1519500000</v>
          </cell>
          <cell r="AU63640">
            <v>1519500000</v>
          </cell>
          <cell r="AV63640">
            <v>0</v>
          </cell>
        </row>
        <row r="63641">
          <cell r="D63641" t="str">
            <v>Туризм ва ижтимоий хизматлар</v>
          </cell>
          <cell r="M63641" t="str">
            <v>009</v>
          </cell>
          <cell r="V63641">
            <v>311833333.33333331</v>
          </cell>
          <cell r="AF63641">
            <v>0</v>
          </cell>
          <cell r="AJ63641">
            <v>7813390</v>
          </cell>
          <cell r="AT63641">
            <v>1506400000</v>
          </cell>
          <cell r="AU63641">
            <v>1506400000</v>
          </cell>
          <cell r="AV63641">
            <v>0</v>
          </cell>
        </row>
        <row r="63642">
          <cell r="D63642" t="str">
            <v>Туризм ва ижтимоий хизматлар</v>
          </cell>
          <cell r="M63642" t="str">
            <v>055</v>
          </cell>
          <cell r="V63642">
            <v>26853856.333333332</v>
          </cell>
          <cell r="AF63642">
            <v>0</v>
          </cell>
          <cell r="AJ63642">
            <v>0</v>
          </cell>
          <cell r="AT63642">
            <v>650000000</v>
          </cell>
          <cell r="AU63642">
            <v>650000000</v>
          </cell>
          <cell r="AV63642">
            <v>0</v>
          </cell>
        </row>
        <row r="63643">
          <cell r="D63643" t="str">
            <v>Туризм ва ижтимоий хизматлар</v>
          </cell>
          <cell r="M63643" t="str">
            <v>003</v>
          </cell>
          <cell r="V63643">
            <v>4175229</v>
          </cell>
          <cell r="AF63643">
            <v>0</v>
          </cell>
          <cell r="AJ63643">
            <v>0</v>
          </cell>
          <cell r="AT63643">
            <v>1441960408</v>
          </cell>
          <cell r="AU63643">
            <v>1441960408</v>
          </cell>
          <cell r="AV63643">
            <v>0</v>
          </cell>
        </row>
        <row r="63644">
          <cell r="D63644" t="str">
            <v>Туризм ва ижтимоий хизматлар</v>
          </cell>
          <cell r="M63644" t="str">
            <v>011</v>
          </cell>
          <cell r="V63644">
            <v>55466670.333333336</v>
          </cell>
          <cell r="AF63644">
            <v>0</v>
          </cell>
          <cell r="AJ63644">
            <v>0</v>
          </cell>
          <cell r="AT63644">
            <v>3149999353</v>
          </cell>
          <cell r="AU63644">
            <v>3149999353</v>
          </cell>
          <cell r="AV63644">
            <v>0</v>
          </cell>
        </row>
        <row r="63645">
          <cell r="D63645" t="str">
            <v>Туризм ва ижтимоий хизматлар</v>
          </cell>
          <cell r="M63645" t="str">
            <v>003</v>
          </cell>
          <cell r="V63645">
            <v>27818199.333333332</v>
          </cell>
          <cell r="AF63645">
            <v>0</v>
          </cell>
          <cell r="AJ63645">
            <v>778440</v>
          </cell>
          <cell r="AT63645">
            <v>2676000000</v>
          </cell>
          <cell r="AU63645">
            <v>2676000000</v>
          </cell>
          <cell r="AV63645">
            <v>0</v>
          </cell>
        </row>
        <row r="63646">
          <cell r="D63646" t="str">
            <v>Туризм ва ижтимоий хизматлар</v>
          </cell>
          <cell r="M63646" t="str">
            <v>004</v>
          </cell>
          <cell r="V63646">
            <v>3400000</v>
          </cell>
          <cell r="AF63646">
            <v>0</v>
          </cell>
          <cell r="AJ63646">
            <v>0</v>
          </cell>
          <cell r="AT63646">
            <v>1800000000</v>
          </cell>
          <cell r="AU63646">
            <v>1800000000</v>
          </cell>
          <cell r="AV63646">
            <v>0</v>
          </cell>
        </row>
        <row r="63647">
          <cell r="D63647" t="str">
            <v>Туризм ва ижтимоий хизматлар</v>
          </cell>
          <cell r="M63647" t="str">
            <v>011</v>
          </cell>
          <cell r="V63647">
            <v>23575373.333333332</v>
          </cell>
          <cell r="AF63647">
            <v>3515000</v>
          </cell>
          <cell r="AJ63647">
            <v>0</v>
          </cell>
          <cell r="AT63647">
            <v>3149498419</v>
          </cell>
          <cell r="AU63647">
            <v>3149498419</v>
          </cell>
          <cell r="AV63647">
            <v>0</v>
          </cell>
        </row>
        <row r="63648">
          <cell r="D63648" t="str">
            <v>Туризм ва ижтимоий хизматлар</v>
          </cell>
          <cell r="M63648" t="str">
            <v>003</v>
          </cell>
          <cell r="V63648">
            <v>47822132.666666664</v>
          </cell>
          <cell r="AF63648">
            <v>0</v>
          </cell>
          <cell r="AJ63648">
            <v>6543666</v>
          </cell>
          <cell r="AT63648">
            <v>4209339000</v>
          </cell>
          <cell r="AU63648">
            <v>4209339000</v>
          </cell>
          <cell r="AV63648">
            <v>0</v>
          </cell>
        </row>
        <row r="63649">
          <cell r="D63649" t="str">
            <v>Туризм ва ижтимоий хизматлар</v>
          </cell>
          <cell r="M63649" t="str">
            <v>011</v>
          </cell>
          <cell r="V63649">
            <v>36857613.333333336</v>
          </cell>
          <cell r="AF63649">
            <v>0</v>
          </cell>
          <cell r="AJ63649">
            <v>1268674</v>
          </cell>
          <cell r="AT63649">
            <v>2759360200</v>
          </cell>
          <cell r="AU63649">
            <v>2759360200</v>
          </cell>
          <cell r="AV63649">
            <v>0</v>
          </cell>
        </row>
        <row r="63650">
          <cell r="D63650" t="str">
            <v>Туризм ва ижтимоий хизматлар</v>
          </cell>
          <cell r="M63650" t="str">
            <v>011</v>
          </cell>
          <cell r="V63650">
            <v>58335302.333333336</v>
          </cell>
          <cell r="AF63650">
            <v>0</v>
          </cell>
          <cell r="AJ63650">
            <v>0</v>
          </cell>
          <cell r="AT63650">
            <v>2723995648</v>
          </cell>
          <cell r="AU63650">
            <v>2723995648</v>
          </cell>
          <cell r="AV63650">
            <v>0</v>
          </cell>
        </row>
        <row r="63651">
          <cell r="D63651" t="str">
            <v>Туризм ва ижтимоий хизматлар</v>
          </cell>
          <cell r="M63651" t="str">
            <v>003</v>
          </cell>
          <cell r="V63651">
            <v>2788158.6666666665</v>
          </cell>
          <cell r="AF63651">
            <v>0</v>
          </cell>
          <cell r="AJ63651">
            <v>0</v>
          </cell>
          <cell r="AT63651">
            <v>300000000</v>
          </cell>
          <cell r="AU63651">
            <v>300000000</v>
          </cell>
          <cell r="AV63651">
            <v>0</v>
          </cell>
        </row>
        <row r="63652">
          <cell r="D63652" t="str">
            <v>Туризм ва ижтимоий хизматлар</v>
          </cell>
          <cell r="M63652" t="str">
            <v>002</v>
          </cell>
          <cell r="V63652">
            <v>2002400.3333333333</v>
          </cell>
          <cell r="AF63652">
            <v>0</v>
          </cell>
          <cell r="AJ63652">
            <v>0</v>
          </cell>
          <cell r="AT63652">
            <v>2481731578</v>
          </cell>
          <cell r="AU63652">
            <v>2481731578</v>
          </cell>
          <cell r="AV63652">
            <v>0</v>
          </cell>
        </row>
        <row r="63653">
          <cell r="D63653" t="str">
            <v>Туризм ва ижтимоий хизматлар</v>
          </cell>
          <cell r="M63653" t="str">
            <v>033</v>
          </cell>
          <cell r="V63653">
            <v>31814567.333333332</v>
          </cell>
          <cell r="AF63653">
            <v>3317000</v>
          </cell>
          <cell r="AJ63653">
            <v>0</v>
          </cell>
          <cell r="AT63653">
            <v>2000000000</v>
          </cell>
          <cell r="AU63653">
            <v>2000000000</v>
          </cell>
          <cell r="AV63653">
            <v>0</v>
          </cell>
        </row>
        <row r="63654">
          <cell r="D63654" t="str">
            <v>Туризм ва ижтимоий хизматлар</v>
          </cell>
          <cell r="M63654" t="str">
            <v>003</v>
          </cell>
          <cell r="V63654">
            <v>22674556.666666668</v>
          </cell>
          <cell r="AF63654">
            <v>0</v>
          </cell>
          <cell r="AJ63654">
            <v>0</v>
          </cell>
          <cell r="AT63654">
            <v>1442150016</v>
          </cell>
          <cell r="AU63654">
            <v>1442150016</v>
          </cell>
          <cell r="AV63654">
            <v>0</v>
          </cell>
        </row>
        <row r="63655">
          <cell r="D63655" t="str">
            <v>Туризм ва ижтимоий хизматлар</v>
          </cell>
          <cell r="M63655" t="str">
            <v>011</v>
          </cell>
          <cell r="V63655">
            <v>1283333.3333333333</v>
          </cell>
          <cell r="AF63655">
            <v>0</v>
          </cell>
          <cell r="AJ63655">
            <v>100000</v>
          </cell>
          <cell r="AT63655">
            <v>1687000000</v>
          </cell>
          <cell r="AU63655">
            <v>1687000000</v>
          </cell>
          <cell r="AV63655">
            <v>0</v>
          </cell>
        </row>
        <row r="63656">
          <cell r="D63656" t="str">
            <v>Туризм ва ижтимоий хизматлар</v>
          </cell>
          <cell r="M63656" t="str">
            <v>002</v>
          </cell>
          <cell r="V63656">
            <v>13360666.666666666</v>
          </cell>
          <cell r="AF63656">
            <v>0</v>
          </cell>
          <cell r="AJ63656">
            <v>0</v>
          </cell>
          <cell r="AT63656">
            <v>275000000</v>
          </cell>
          <cell r="AU63656">
            <v>275000000</v>
          </cell>
          <cell r="AV63656">
            <v>0</v>
          </cell>
        </row>
        <row r="63657">
          <cell r="D63657" t="str">
            <v>Туризм ва ижтимоий хизматлар</v>
          </cell>
          <cell r="M63657" t="str">
            <v>002</v>
          </cell>
          <cell r="V63657">
            <v>31455000</v>
          </cell>
          <cell r="AF63657">
            <v>0</v>
          </cell>
          <cell r="AJ63657">
            <v>0</v>
          </cell>
          <cell r="AT63657">
            <v>1010000000</v>
          </cell>
          <cell r="AU63657">
            <v>1010000000</v>
          </cell>
          <cell r="AV63657">
            <v>0</v>
          </cell>
        </row>
        <row r="63658">
          <cell r="D63658" t="str">
            <v>Туризм ва ижтимоий хизматлар</v>
          </cell>
          <cell r="M63658" t="str">
            <v>002</v>
          </cell>
          <cell r="V63658">
            <v>10664596.666666666</v>
          </cell>
          <cell r="AF63658">
            <v>310000</v>
          </cell>
          <cell r="AJ63658">
            <v>0</v>
          </cell>
          <cell r="AT63658">
            <v>1000000000</v>
          </cell>
          <cell r="AU63658">
            <v>1000000000</v>
          </cell>
          <cell r="AV63658">
            <v>0</v>
          </cell>
        </row>
        <row r="63659">
          <cell r="D63659" t="str">
            <v>Туризм ва ижтимоий хизматлар</v>
          </cell>
          <cell r="M63659" t="str">
            <v>004</v>
          </cell>
          <cell r="V63659">
            <v>2333333.3333333335</v>
          </cell>
          <cell r="AF63659">
            <v>0</v>
          </cell>
          <cell r="AJ63659">
            <v>0</v>
          </cell>
          <cell r="AT63659">
            <v>0</v>
          </cell>
          <cell r="AU63659">
            <v>0</v>
          </cell>
          <cell r="AV63659">
            <v>0</v>
          </cell>
        </row>
        <row r="63660">
          <cell r="D63660" t="str">
            <v>Туризм ва ижтимоий хизматлар</v>
          </cell>
          <cell r="M63660" t="str">
            <v>006</v>
          </cell>
          <cell r="V63660">
            <v>63874733.333333336</v>
          </cell>
          <cell r="AF63660">
            <v>4890200</v>
          </cell>
          <cell r="AJ63660">
            <v>4916954</v>
          </cell>
          <cell r="AT63660">
            <v>0</v>
          </cell>
          <cell r="AU63660">
            <v>0</v>
          </cell>
          <cell r="AV63660">
            <v>0</v>
          </cell>
        </row>
        <row r="63661">
          <cell r="D63661" t="str">
            <v>Туризм ва ижтимоий хизматлар</v>
          </cell>
          <cell r="M63661" t="str">
            <v>003</v>
          </cell>
          <cell r="V63661">
            <v>6849165.666666667</v>
          </cell>
          <cell r="AF63661">
            <v>204191</v>
          </cell>
          <cell r="AJ63661">
            <v>0</v>
          </cell>
          <cell r="AT63661">
            <v>300000000</v>
          </cell>
          <cell r="AU63661">
            <v>300000000</v>
          </cell>
          <cell r="AV63661">
            <v>0</v>
          </cell>
        </row>
        <row r="63662">
          <cell r="D63662" t="str">
            <v>Туризм ва ижтимоий хизматлар</v>
          </cell>
          <cell r="M63662" t="str">
            <v>033</v>
          </cell>
          <cell r="V63662">
            <v>4533333.333333333</v>
          </cell>
          <cell r="AF63662">
            <v>200000</v>
          </cell>
          <cell r="AJ63662">
            <v>0</v>
          </cell>
          <cell r="AT63662">
            <v>500000000</v>
          </cell>
          <cell r="AU63662">
            <v>500000000</v>
          </cell>
          <cell r="AV63662">
            <v>0</v>
          </cell>
        </row>
        <row r="63663">
          <cell r="D63663" t="str">
            <v>Туризм ва ижтимоий хизматлар</v>
          </cell>
          <cell r="M63663" t="str">
            <v>011</v>
          </cell>
          <cell r="V63663">
            <v>64796100</v>
          </cell>
          <cell r="AF63663">
            <v>0</v>
          </cell>
          <cell r="AJ63663">
            <v>0</v>
          </cell>
          <cell r="AT63663">
            <v>2599880000</v>
          </cell>
          <cell r="AU63663">
            <v>2599880000</v>
          </cell>
          <cell r="AV63663">
            <v>0</v>
          </cell>
        </row>
        <row r="63664">
          <cell r="D63664" t="str">
            <v>Туризм ва ижтимоий хизматлар</v>
          </cell>
          <cell r="M63664" t="str">
            <v>011</v>
          </cell>
          <cell r="V63664">
            <v>9458000.333333334</v>
          </cell>
          <cell r="AF63664">
            <v>0</v>
          </cell>
          <cell r="AJ63664">
            <v>2011000</v>
          </cell>
          <cell r="AT63664">
            <v>2398454349</v>
          </cell>
          <cell r="AU63664">
            <v>2398454349</v>
          </cell>
          <cell r="AV63664">
            <v>0</v>
          </cell>
        </row>
        <row r="63665">
          <cell r="D63665" t="str">
            <v>Туризм ва ижтимоий хизматлар</v>
          </cell>
          <cell r="M63665" t="str">
            <v>014</v>
          </cell>
          <cell r="V63665">
            <v>2700000</v>
          </cell>
          <cell r="AF63665">
            <v>0</v>
          </cell>
          <cell r="AJ63665">
            <v>0</v>
          </cell>
          <cell r="AT63665">
            <v>0</v>
          </cell>
          <cell r="AU63665">
            <v>0</v>
          </cell>
          <cell r="AV63665">
            <v>0</v>
          </cell>
        </row>
        <row r="63666">
          <cell r="D63666" t="str">
            <v>Туризм ва ижтимоий хизматлар</v>
          </cell>
          <cell r="M63666" t="str">
            <v>011</v>
          </cell>
          <cell r="V63666">
            <v>42338866.666666664</v>
          </cell>
          <cell r="AF63666">
            <v>103992</v>
          </cell>
          <cell r="AJ63666">
            <v>0</v>
          </cell>
          <cell r="AT63666">
            <v>2712489400</v>
          </cell>
          <cell r="AU63666">
            <v>2712489400</v>
          </cell>
          <cell r="AV63666">
            <v>0</v>
          </cell>
        </row>
        <row r="63667">
          <cell r="D63667" t="str">
            <v>Туризм ва ижтимоий хизматлар</v>
          </cell>
          <cell r="M63667" t="str">
            <v>011</v>
          </cell>
          <cell r="V63667">
            <v>5076666.666666667</v>
          </cell>
          <cell r="AF63667">
            <v>0</v>
          </cell>
          <cell r="AJ63667">
            <v>0</v>
          </cell>
          <cell r="AT63667">
            <v>1432500000</v>
          </cell>
          <cell r="AU63667">
            <v>1432500000</v>
          </cell>
          <cell r="AV63667">
            <v>0</v>
          </cell>
        </row>
        <row r="63668">
          <cell r="D63668" t="str">
            <v>Туризм ва ижтимоий хизматлар</v>
          </cell>
          <cell r="M63668" t="str">
            <v>003</v>
          </cell>
          <cell r="V63668">
            <v>16742518</v>
          </cell>
          <cell r="AF63668">
            <v>0</v>
          </cell>
          <cell r="AJ63668">
            <v>0</v>
          </cell>
          <cell r="AT63668">
            <v>500000000</v>
          </cell>
          <cell r="AU63668">
            <v>500000000</v>
          </cell>
          <cell r="AV63668">
            <v>0</v>
          </cell>
        </row>
        <row r="63669">
          <cell r="D63669" t="str">
            <v>Туризм ва ижтимоий хизматлар</v>
          </cell>
          <cell r="M63669" t="str">
            <v>011</v>
          </cell>
          <cell r="V63669">
            <v>15198666.666666666</v>
          </cell>
          <cell r="AF63669">
            <v>0</v>
          </cell>
          <cell r="AJ63669">
            <v>0</v>
          </cell>
          <cell r="AT63669">
            <v>1849974283</v>
          </cell>
          <cell r="AU63669">
            <v>1849974283</v>
          </cell>
          <cell r="AV63669">
            <v>0</v>
          </cell>
        </row>
        <row r="63670">
          <cell r="D63670" t="str">
            <v>Туризм ва ижтимоий хизматлар</v>
          </cell>
          <cell r="M63670" t="str">
            <v>003</v>
          </cell>
          <cell r="V63670">
            <v>1883333.3333333333</v>
          </cell>
          <cell r="AF63670">
            <v>0</v>
          </cell>
          <cell r="AJ63670">
            <v>0</v>
          </cell>
          <cell r="AT63670">
            <v>2034000000</v>
          </cell>
          <cell r="AU63670">
            <v>2034000000</v>
          </cell>
          <cell r="AV63670">
            <v>0</v>
          </cell>
        </row>
        <row r="63671">
          <cell r="D63671" t="str">
            <v>Туризм ва ижтимоий хизматлар</v>
          </cell>
          <cell r="M63671" t="str">
            <v>011</v>
          </cell>
          <cell r="V63671">
            <v>2600000</v>
          </cell>
          <cell r="AF63671">
            <v>0</v>
          </cell>
          <cell r="AJ63671">
            <v>0</v>
          </cell>
          <cell r="AT63671">
            <v>1636500000</v>
          </cell>
          <cell r="AU63671">
            <v>1636500000</v>
          </cell>
          <cell r="AV63671">
            <v>0</v>
          </cell>
        </row>
        <row r="63672">
          <cell r="D63672" t="str">
            <v>Туризм ва ижтимоий хизматлар</v>
          </cell>
          <cell r="M63672" t="str">
            <v>049</v>
          </cell>
          <cell r="V63672">
            <v>2655000</v>
          </cell>
          <cell r="AF63672">
            <v>1810000</v>
          </cell>
          <cell r="AJ63672">
            <v>0</v>
          </cell>
          <cell r="AT63672">
            <v>1873899252</v>
          </cell>
          <cell r="AU63672">
            <v>1873899252</v>
          </cell>
          <cell r="AV63672">
            <v>0</v>
          </cell>
        </row>
        <row r="63673">
          <cell r="D63673" t="str">
            <v>Туризм ва ижтимоий хизматлар</v>
          </cell>
          <cell r="M63673" t="str">
            <v>011</v>
          </cell>
          <cell r="V63673">
            <v>3748337</v>
          </cell>
          <cell r="AF63673">
            <v>0</v>
          </cell>
          <cell r="AJ63673">
            <v>0</v>
          </cell>
          <cell r="AT63673">
            <v>1800000000</v>
          </cell>
          <cell r="AU63673">
            <v>1800000000</v>
          </cell>
          <cell r="AV63673">
            <v>0</v>
          </cell>
        </row>
        <row r="63674">
          <cell r="D63674" t="str">
            <v>Туризм ва ижтимоий хизматлар</v>
          </cell>
          <cell r="M63674" t="str">
            <v>003</v>
          </cell>
          <cell r="V63674">
            <v>12000000</v>
          </cell>
          <cell r="AF63674">
            <v>0</v>
          </cell>
          <cell r="AJ63674">
            <v>4000000</v>
          </cell>
          <cell r="AT63674">
            <v>4747500000</v>
          </cell>
          <cell r="AU63674">
            <v>4747500000</v>
          </cell>
          <cell r="AV63674">
            <v>0</v>
          </cell>
        </row>
        <row r="63675">
          <cell r="D63675" t="str">
            <v>Туризм ва ижтимоий хизматлар</v>
          </cell>
          <cell r="M63675" t="str">
            <v>055</v>
          </cell>
          <cell r="V63675">
            <v>2693333.3333333335</v>
          </cell>
          <cell r="AF63675">
            <v>0</v>
          </cell>
          <cell r="AJ63675">
            <v>325000</v>
          </cell>
          <cell r="AT63675">
            <v>0</v>
          </cell>
          <cell r="AU63675">
            <v>0</v>
          </cell>
          <cell r="AV63675">
            <v>0</v>
          </cell>
        </row>
        <row r="63676">
          <cell r="D63676" t="str">
            <v>Туризм ва ижтимоий хизматлар</v>
          </cell>
          <cell r="M63676" t="str">
            <v>011</v>
          </cell>
          <cell r="V63676">
            <v>1250000</v>
          </cell>
          <cell r="AF63676">
            <v>0</v>
          </cell>
          <cell r="AJ63676">
            <v>0</v>
          </cell>
          <cell r="AT63676">
            <v>1500000000</v>
          </cell>
          <cell r="AU63676">
            <v>1500000000</v>
          </cell>
          <cell r="AV63676">
            <v>0</v>
          </cell>
        </row>
        <row r="63677">
          <cell r="D63677" t="str">
            <v>Туризм ва ижтимоий хизматлар</v>
          </cell>
          <cell r="M63677" t="str">
            <v>011</v>
          </cell>
          <cell r="V63677">
            <v>4093000</v>
          </cell>
          <cell r="AF63677">
            <v>0</v>
          </cell>
          <cell r="AJ63677">
            <v>0</v>
          </cell>
          <cell r="AT63677">
            <v>2325000000</v>
          </cell>
          <cell r="AU63677">
            <v>2325000000</v>
          </cell>
          <cell r="AV63677">
            <v>0</v>
          </cell>
        </row>
        <row r="63678">
          <cell r="D63678" t="str">
            <v>Туризм ва ижтимоий хизматлар</v>
          </cell>
          <cell r="M63678" t="str">
            <v>011</v>
          </cell>
          <cell r="V63678">
            <v>2107299</v>
          </cell>
          <cell r="AF63678">
            <v>0</v>
          </cell>
          <cell r="AJ63678">
            <v>0</v>
          </cell>
          <cell r="AT63678">
            <v>2269312628</v>
          </cell>
          <cell r="AU63678">
            <v>2269312628</v>
          </cell>
          <cell r="AV63678">
            <v>0</v>
          </cell>
        </row>
        <row r="63679">
          <cell r="D63679" t="str">
            <v>Туризм ва ижтимоий хизматлар</v>
          </cell>
          <cell r="M63679" t="str">
            <v>003</v>
          </cell>
          <cell r="V63679">
            <v>876666.66666666663</v>
          </cell>
          <cell r="AF63679">
            <v>0</v>
          </cell>
          <cell r="AJ63679">
            <v>0</v>
          </cell>
          <cell r="AT63679">
            <v>1413023704</v>
          </cell>
          <cell r="AU63679">
            <v>1413023704</v>
          </cell>
          <cell r="AV63679">
            <v>0</v>
          </cell>
        </row>
        <row r="63680">
          <cell r="D63680" t="str">
            <v>Туризм ва ижтимоий хизматлар</v>
          </cell>
          <cell r="M63680" t="str">
            <v>009</v>
          </cell>
          <cell r="V63680">
            <v>1731666.6666666667</v>
          </cell>
          <cell r="AF63680">
            <v>0</v>
          </cell>
          <cell r="AJ63680">
            <v>0</v>
          </cell>
          <cell r="AT63680">
            <v>1889991792</v>
          </cell>
          <cell r="AU63680">
            <v>1889991792</v>
          </cell>
          <cell r="AV63680">
            <v>0</v>
          </cell>
        </row>
        <row r="63681">
          <cell r="D63681" t="str">
            <v>Туризм ва ижтимоий хизматлар</v>
          </cell>
          <cell r="M63681" t="str">
            <v>006</v>
          </cell>
          <cell r="V63681">
            <v>1666666.6666666667</v>
          </cell>
          <cell r="AF63681">
            <v>0</v>
          </cell>
          <cell r="AJ63681">
            <v>0</v>
          </cell>
          <cell r="AT63681">
            <v>1101534072</v>
          </cell>
          <cell r="AU63681">
            <v>1101534072</v>
          </cell>
          <cell r="AV63681">
            <v>0</v>
          </cell>
        </row>
        <row r="63682">
          <cell r="D63682" t="str">
            <v>Туризм ва ижтимоий хизматлар</v>
          </cell>
          <cell r="M63682" t="str">
            <v>011</v>
          </cell>
          <cell r="V63682">
            <v>23089289</v>
          </cell>
          <cell r="AF63682">
            <v>0</v>
          </cell>
          <cell r="AJ63682">
            <v>5</v>
          </cell>
          <cell r="AT63682">
            <v>2700000000</v>
          </cell>
          <cell r="AU63682">
            <v>2700000000</v>
          </cell>
          <cell r="AV63682">
            <v>0</v>
          </cell>
        </row>
        <row r="63683">
          <cell r="D63683" t="str">
            <v>Туризм ва ижтимоий хизматлар</v>
          </cell>
          <cell r="M63683" t="str">
            <v>011</v>
          </cell>
          <cell r="V63683">
            <v>9366666.666666666</v>
          </cell>
          <cell r="AF63683">
            <v>0</v>
          </cell>
          <cell r="AJ63683">
            <v>0</v>
          </cell>
          <cell r="AT63683">
            <v>1767000000</v>
          </cell>
          <cell r="AU63683">
            <v>1767000000</v>
          </cell>
          <cell r="AV63683">
            <v>0</v>
          </cell>
        </row>
        <row r="63684">
          <cell r="D63684" t="str">
            <v>Туризм ва ижтимоий хизматлар</v>
          </cell>
          <cell r="M63684" t="str">
            <v>055</v>
          </cell>
          <cell r="V63684">
            <v>19808466.666666668</v>
          </cell>
          <cell r="AF63684">
            <v>0</v>
          </cell>
          <cell r="AJ63684">
            <v>0</v>
          </cell>
          <cell r="AT63684">
            <v>250000000</v>
          </cell>
          <cell r="AU63684">
            <v>250000000</v>
          </cell>
          <cell r="AV63684">
            <v>0</v>
          </cell>
        </row>
        <row r="63685">
          <cell r="D63685" t="str">
            <v>Туризм ва ижтимоий хизматлар</v>
          </cell>
          <cell r="M63685" t="str">
            <v>053</v>
          </cell>
          <cell r="V63685">
            <v>38524666.666666664</v>
          </cell>
          <cell r="AF63685">
            <v>0</v>
          </cell>
          <cell r="AJ63685">
            <v>0</v>
          </cell>
          <cell r="AT63685">
            <v>2889000000</v>
          </cell>
          <cell r="AU63685">
            <v>2889000000</v>
          </cell>
          <cell r="AV63685">
            <v>0</v>
          </cell>
        </row>
        <row r="63686">
          <cell r="D63686" t="str">
            <v>Туризм ва ижтимоий хизматлар</v>
          </cell>
          <cell r="M63686" t="str">
            <v>009</v>
          </cell>
          <cell r="V63686">
            <v>43924000</v>
          </cell>
          <cell r="AF63686">
            <v>0</v>
          </cell>
          <cell r="AJ63686">
            <v>7800000</v>
          </cell>
          <cell r="AT63686">
            <v>1754000000</v>
          </cell>
          <cell r="AU63686">
            <v>1754000000</v>
          </cell>
          <cell r="AV63686">
            <v>0</v>
          </cell>
        </row>
        <row r="63687">
          <cell r="D63687" t="str">
            <v>Туризм ва ижтимоий хизматлар</v>
          </cell>
          <cell r="M63687" t="str">
            <v>011</v>
          </cell>
          <cell r="V63687">
            <v>38499003.333333336</v>
          </cell>
          <cell r="AF63687">
            <v>300000</v>
          </cell>
          <cell r="AJ63687">
            <v>0</v>
          </cell>
          <cell r="AT63687">
            <v>1335000000</v>
          </cell>
          <cell r="AU63687">
            <v>1335000000</v>
          </cell>
          <cell r="AV63687">
            <v>0</v>
          </cell>
        </row>
        <row r="63688">
          <cell r="D63688" t="str">
            <v>Туризм ва ижтимоий хизматлар</v>
          </cell>
          <cell r="M63688" t="str">
            <v>011</v>
          </cell>
          <cell r="V63688">
            <v>6600000</v>
          </cell>
          <cell r="AF63688">
            <v>0</v>
          </cell>
          <cell r="AJ63688">
            <v>0</v>
          </cell>
          <cell r="AT63688">
            <v>1400000000</v>
          </cell>
          <cell r="AU63688">
            <v>1400000000</v>
          </cell>
          <cell r="AV63688">
            <v>0</v>
          </cell>
        </row>
        <row r="63689">
          <cell r="D63689" t="str">
            <v>Туризм ва ижтимоий хизматлар</v>
          </cell>
          <cell r="M63689" t="str">
            <v>033</v>
          </cell>
          <cell r="V63689">
            <v>19225233.333333332</v>
          </cell>
          <cell r="AF63689">
            <v>0</v>
          </cell>
          <cell r="AJ63689">
            <v>0</v>
          </cell>
          <cell r="AT63689">
            <v>0</v>
          </cell>
          <cell r="AU63689">
            <v>0</v>
          </cell>
          <cell r="AV63689">
            <v>0</v>
          </cell>
        </row>
        <row r="63690">
          <cell r="D63690" t="str">
            <v>Туризм ва ижтимоий хизматлар</v>
          </cell>
          <cell r="M63690" t="str">
            <v>004</v>
          </cell>
          <cell r="V63690">
            <v>22599666.666666668</v>
          </cell>
          <cell r="AF63690">
            <v>0</v>
          </cell>
          <cell r="AJ63690">
            <v>0</v>
          </cell>
          <cell r="AT63690">
            <v>776000000</v>
          </cell>
          <cell r="AU63690">
            <v>776000000</v>
          </cell>
          <cell r="AV63690">
            <v>0</v>
          </cell>
        </row>
        <row r="63691">
          <cell r="D63691" t="str">
            <v>Туризм ва ижтимоий хизматлар</v>
          </cell>
          <cell r="M63691" t="str">
            <v>011</v>
          </cell>
          <cell r="V63691">
            <v>21634836.666666668</v>
          </cell>
          <cell r="AF63691">
            <v>0</v>
          </cell>
          <cell r="AJ63691">
            <v>0</v>
          </cell>
          <cell r="AT63691">
            <v>2000000000</v>
          </cell>
          <cell r="AU63691">
            <v>2000000000</v>
          </cell>
          <cell r="AV63691">
            <v>0</v>
          </cell>
        </row>
        <row r="63692">
          <cell r="D63692" t="str">
            <v>Туризм ва ижтимоий хизматлар</v>
          </cell>
          <cell r="M63692" t="str">
            <v>009</v>
          </cell>
          <cell r="V63692">
            <v>27924100</v>
          </cell>
          <cell r="AF63692">
            <v>0</v>
          </cell>
          <cell r="AJ63692">
            <v>0</v>
          </cell>
          <cell r="AT63692">
            <v>4700000000</v>
          </cell>
          <cell r="AU63692">
            <v>4700000000</v>
          </cell>
          <cell r="AV63692">
            <v>0</v>
          </cell>
        </row>
        <row r="63693">
          <cell r="D63693" t="str">
            <v>Туризм ва ижтимоий хизматлар</v>
          </cell>
          <cell r="M63693" t="str">
            <v>011</v>
          </cell>
          <cell r="V63693">
            <v>5956000</v>
          </cell>
          <cell r="AF63693">
            <v>0</v>
          </cell>
          <cell r="AJ63693">
            <v>0</v>
          </cell>
          <cell r="AT63693">
            <v>2655000000</v>
          </cell>
          <cell r="AU63693">
            <v>2655000000</v>
          </cell>
          <cell r="AV63693">
            <v>0</v>
          </cell>
        </row>
        <row r="63694">
          <cell r="D63694" t="str">
            <v>Туризм ва ижтимоий хизматлар</v>
          </cell>
          <cell r="M63694" t="str">
            <v>057</v>
          </cell>
          <cell r="V63694">
            <v>78269</v>
          </cell>
          <cell r="AF63694">
            <v>0</v>
          </cell>
          <cell r="AJ63694">
            <v>0</v>
          </cell>
          <cell r="AT63694">
            <v>0</v>
          </cell>
          <cell r="AU63694">
            <v>0</v>
          </cell>
          <cell r="AV63694">
            <v>0</v>
          </cell>
        </row>
        <row r="63695">
          <cell r="D63695" t="str">
            <v>Туризм ва ижтимоий хизматлар</v>
          </cell>
          <cell r="M63695" t="str">
            <v>055</v>
          </cell>
          <cell r="V63695">
            <v>34665666.666666664</v>
          </cell>
          <cell r="AF63695">
            <v>0</v>
          </cell>
          <cell r="AJ63695">
            <v>0</v>
          </cell>
          <cell r="AT63695">
            <v>850000000</v>
          </cell>
          <cell r="AU63695">
            <v>850000000</v>
          </cell>
          <cell r="AV63695">
            <v>0</v>
          </cell>
        </row>
        <row r="63696">
          <cell r="D63696" t="str">
            <v>Туризм ва ижтимоий хизматлар</v>
          </cell>
          <cell r="M63696" t="str">
            <v>003</v>
          </cell>
          <cell r="V63696">
            <v>14724633.333333334</v>
          </cell>
          <cell r="AF63696">
            <v>0</v>
          </cell>
          <cell r="AJ63696">
            <v>530000</v>
          </cell>
          <cell r="AT63696">
            <v>2451936101</v>
          </cell>
          <cell r="AU63696">
            <v>2451936101</v>
          </cell>
          <cell r="AV63696">
            <v>0</v>
          </cell>
        </row>
        <row r="63697">
          <cell r="D63697" t="str">
            <v>Туризм ва ижтимоий хизматлар</v>
          </cell>
          <cell r="M63697" t="str">
            <v>011</v>
          </cell>
          <cell r="V63697">
            <v>4266666.666666667</v>
          </cell>
          <cell r="AF63697">
            <v>0</v>
          </cell>
          <cell r="AJ63697">
            <v>0</v>
          </cell>
          <cell r="AT63697">
            <v>2325000000</v>
          </cell>
          <cell r="AU63697">
            <v>2325000000</v>
          </cell>
          <cell r="AV63697">
            <v>0</v>
          </cell>
        </row>
        <row r="63698">
          <cell r="D63698" t="str">
            <v>Туризм ва ижтимоий хизматлар</v>
          </cell>
          <cell r="M63698" t="str">
            <v>049</v>
          </cell>
          <cell r="V63698">
            <v>2740000</v>
          </cell>
          <cell r="AF63698">
            <v>0</v>
          </cell>
          <cell r="AJ63698">
            <v>0</v>
          </cell>
          <cell r="AT63698">
            <v>741139086</v>
          </cell>
          <cell r="AU63698">
            <v>741139086</v>
          </cell>
          <cell r="AV63698">
            <v>0</v>
          </cell>
        </row>
        <row r="63699">
          <cell r="D63699" t="str">
            <v>Туризм ва ижтимоий хизматлар</v>
          </cell>
          <cell r="M63699" t="str">
            <v>004</v>
          </cell>
          <cell r="V63699">
            <v>22009627.666666668</v>
          </cell>
          <cell r="AF63699">
            <v>7871633</v>
          </cell>
          <cell r="AJ63699">
            <v>0</v>
          </cell>
          <cell r="AT63699">
            <v>588000000</v>
          </cell>
          <cell r="AU63699">
            <v>588000000</v>
          </cell>
          <cell r="AV63699">
            <v>0</v>
          </cell>
        </row>
        <row r="63700">
          <cell r="D63700" t="str">
            <v>Туризм ва ижтимоий хизматлар</v>
          </cell>
          <cell r="M63700" t="str">
            <v>004</v>
          </cell>
          <cell r="V63700">
            <v>21833331</v>
          </cell>
          <cell r="AF63700">
            <v>0</v>
          </cell>
          <cell r="AJ63700">
            <v>0</v>
          </cell>
          <cell r="AT63700">
            <v>800000000</v>
          </cell>
          <cell r="AU63700">
            <v>800000000</v>
          </cell>
          <cell r="AV63700">
            <v>0</v>
          </cell>
        </row>
        <row r="63701">
          <cell r="D63701" t="str">
            <v>Туризм ва ижтимоий хизматлар</v>
          </cell>
          <cell r="M63701" t="str">
            <v>011</v>
          </cell>
          <cell r="V63701">
            <v>1233333.3333333333</v>
          </cell>
          <cell r="AF63701">
            <v>0</v>
          </cell>
          <cell r="AJ63701">
            <v>0</v>
          </cell>
          <cell r="AT63701">
            <v>2398500000</v>
          </cell>
          <cell r="AU63701">
            <v>2398500000</v>
          </cell>
          <cell r="AV63701">
            <v>0</v>
          </cell>
        </row>
        <row r="63702">
          <cell r="D63702" t="str">
            <v>Туризм ва ижтимоий хизматлар</v>
          </cell>
          <cell r="M63702" t="str">
            <v>006</v>
          </cell>
          <cell r="V63702">
            <v>783333.33333333337</v>
          </cell>
          <cell r="AF63702">
            <v>0</v>
          </cell>
          <cell r="AJ63702">
            <v>0</v>
          </cell>
          <cell r="AT63702">
            <v>800000000</v>
          </cell>
          <cell r="AU63702">
            <v>800000000</v>
          </cell>
          <cell r="AV63702">
            <v>0</v>
          </cell>
        </row>
        <row r="63703">
          <cell r="D63703" t="str">
            <v>Туризм ва ижтимоий хизматлар</v>
          </cell>
          <cell r="M63703" t="str">
            <v>003</v>
          </cell>
          <cell r="V63703">
            <v>500000</v>
          </cell>
          <cell r="AF63703">
            <v>1420000</v>
          </cell>
          <cell r="AJ63703">
            <v>0</v>
          </cell>
          <cell r="AT63703">
            <v>0</v>
          </cell>
          <cell r="AU63703">
            <v>0</v>
          </cell>
          <cell r="AV63703">
            <v>0</v>
          </cell>
        </row>
        <row r="63704">
          <cell r="D63704" t="str">
            <v>Туризм ва ижтимоий хизматлар</v>
          </cell>
          <cell r="M63704" t="str">
            <v>048</v>
          </cell>
          <cell r="V63704">
            <v>14741057</v>
          </cell>
          <cell r="AF63704">
            <v>713000</v>
          </cell>
          <cell r="AJ63704">
            <v>0</v>
          </cell>
          <cell r="AT63704">
            <v>0</v>
          </cell>
          <cell r="AU63704">
            <v>0</v>
          </cell>
          <cell r="AV63704">
            <v>0</v>
          </cell>
        </row>
        <row r="63705">
          <cell r="D63705" t="str">
            <v>Туризм ва ижтимоий хизматлар</v>
          </cell>
          <cell r="M63705" t="str">
            <v>003</v>
          </cell>
          <cell r="V63705">
            <v>4225000</v>
          </cell>
          <cell r="AF63705">
            <v>0</v>
          </cell>
          <cell r="AJ63705">
            <v>0</v>
          </cell>
          <cell r="AT63705">
            <v>2385000000</v>
          </cell>
          <cell r="AU63705">
            <v>2385000000</v>
          </cell>
          <cell r="AV63705">
            <v>0</v>
          </cell>
        </row>
        <row r="63706">
          <cell r="D63706" t="str">
            <v>Туризм ва ижтимоий хизматлар</v>
          </cell>
          <cell r="M63706" t="str">
            <v>003</v>
          </cell>
          <cell r="V63706">
            <v>34016812</v>
          </cell>
          <cell r="AF63706">
            <v>0</v>
          </cell>
          <cell r="AJ63706">
            <v>2000000</v>
          </cell>
          <cell r="AT63706">
            <v>285209096</v>
          </cell>
          <cell r="AU63706">
            <v>285209096</v>
          </cell>
          <cell r="AV63706">
            <v>0</v>
          </cell>
        </row>
        <row r="63707">
          <cell r="D63707" t="str">
            <v>Туризм ва ижтимоий хизматлар</v>
          </cell>
          <cell r="M63707" t="str">
            <v>002</v>
          </cell>
          <cell r="V63707">
            <v>9904666.666666666</v>
          </cell>
          <cell r="AF63707">
            <v>0</v>
          </cell>
          <cell r="AJ63707">
            <v>500000</v>
          </cell>
          <cell r="AT63707">
            <v>356704000</v>
          </cell>
          <cell r="AU63707">
            <v>356704000</v>
          </cell>
          <cell r="AV63707">
            <v>0</v>
          </cell>
        </row>
        <row r="63708">
          <cell r="D63708" t="str">
            <v>Туризм ва ижтимоий хизматлар</v>
          </cell>
          <cell r="M63708" t="str">
            <v>055</v>
          </cell>
          <cell r="V63708">
            <v>570000</v>
          </cell>
          <cell r="AF63708">
            <v>0</v>
          </cell>
          <cell r="AJ63708">
            <v>0</v>
          </cell>
          <cell r="AT63708">
            <v>400000000</v>
          </cell>
          <cell r="AU63708">
            <v>400000000</v>
          </cell>
          <cell r="AV63708">
            <v>0</v>
          </cell>
        </row>
        <row r="63709">
          <cell r="D63709" t="str">
            <v>Туризм ва ижтимоий хизматлар</v>
          </cell>
          <cell r="M63709" t="str">
            <v>002</v>
          </cell>
          <cell r="V63709">
            <v>3950000</v>
          </cell>
          <cell r="AF63709">
            <v>0</v>
          </cell>
          <cell r="AJ63709">
            <v>0</v>
          </cell>
          <cell r="AT63709">
            <v>333813120</v>
          </cell>
          <cell r="AU63709">
            <v>333813120</v>
          </cell>
          <cell r="AV63709">
            <v>0</v>
          </cell>
        </row>
        <row r="63710">
          <cell r="D63710" t="str">
            <v>Туризм ва ижтимоий хизматлар</v>
          </cell>
          <cell r="M63710" t="str">
            <v>033</v>
          </cell>
          <cell r="V63710">
            <v>15287000</v>
          </cell>
          <cell r="AF63710">
            <v>6435000</v>
          </cell>
          <cell r="AJ63710">
            <v>0</v>
          </cell>
          <cell r="AT63710">
            <v>347259959</v>
          </cell>
          <cell r="AU63710">
            <v>347259959</v>
          </cell>
          <cell r="AV63710">
            <v>0</v>
          </cell>
        </row>
        <row r="63711">
          <cell r="D63711" t="str">
            <v>Туризм ва ижтимоий хизматлар</v>
          </cell>
          <cell r="M63711" t="str">
            <v>004</v>
          </cell>
          <cell r="V63711">
            <v>63470966.666666664</v>
          </cell>
          <cell r="AF63711">
            <v>0</v>
          </cell>
          <cell r="AJ63711">
            <v>25000</v>
          </cell>
          <cell r="AT63711">
            <v>3363940272</v>
          </cell>
          <cell r="AU63711">
            <v>3363940272</v>
          </cell>
          <cell r="AV63711">
            <v>0</v>
          </cell>
        </row>
        <row r="63712">
          <cell r="D63712" t="str">
            <v>Туризм ва ижтимоий хизматлар</v>
          </cell>
          <cell r="M63712" t="str">
            <v>055</v>
          </cell>
          <cell r="V63712">
            <v>24199680.333333332</v>
          </cell>
          <cell r="AF63712">
            <v>142054</v>
          </cell>
          <cell r="AJ63712">
            <v>142054</v>
          </cell>
          <cell r="AT63712">
            <v>340000000</v>
          </cell>
          <cell r="AU63712">
            <v>340000000</v>
          </cell>
          <cell r="AV63712">
            <v>0</v>
          </cell>
        </row>
        <row r="63713">
          <cell r="D63713" t="str">
            <v>Туризм ва ижтимоий хизматлар</v>
          </cell>
          <cell r="M63713" t="str">
            <v>055</v>
          </cell>
          <cell r="V63713">
            <v>37834033.333333336</v>
          </cell>
          <cell r="AF63713">
            <v>0</v>
          </cell>
          <cell r="AJ63713">
            <v>0</v>
          </cell>
          <cell r="AT63713">
            <v>1800000000</v>
          </cell>
          <cell r="AU63713">
            <v>1800000000</v>
          </cell>
          <cell r="AV63713">
            <v>0</v>
          </cell>
        </row>
        <row r="63714">
          <cell r="D63714" t="str">
            <v>Туризм ва ижтимоий хизматлар</v>
          </cell>
          <cell r="M63714" t="str">
            <v>033</v>
          </cell>
          <cell r="V63714">
            <v>17023333.333333332</v>
          </cell>
          <cell r="AF63714">
            <v>0</v>
          </cell>
          <cell r="AJ63714">
            <v>0</v>
          </cell>
          <cell r="AT63714">
            <v>7100000000</v>
          </cell>
          <cell r="AU63714">
            <v>7100000000</v>
          </cell>
          <cell r="AV63714">
            <v>0</v>
          </cell>
        </row>
        <row r="63715">
          <cell r="D63715" t="str">
            <v>Туризм ва ижтимоий хизматлар</v>
          </cell>
          <cell r="M63715" t="str">
            <v>055</v>
          </cell>
          <cell r="V63715">
            <v>6973333.333333333</v>
          </cell>
          <cell r="AF63715">
            <v>0</v>
          </cell>
          <cell r="AJ63715">
            <v>0</v>
          </cell>
          <cell r="AT63715">
            <v>0</v>
          </cell>
          <cell r="AU63715">
            <v>0</v>
          </cell>
          <cell r="AV63715">
            <v>0</v>
          </cell>
        </row>
        <row r="63716">
          <cell r="D63716" t="str">
            <v>Туризм ва ижтимоий хизматлар</v>
          </cell>
          <cell r="M63716" t="str">
            <v>004</v>
          </cell>
          <cell r="V63716">
            <v>21204944</v>
          </cell>
          <cell r="AF63716">
            <v>0</v>
          </cell>
          <cell r="AJ63716">
            <v>0</v>
          </cell>
          <cell r="AT63716">
            <v>580000000</v>
          </cell>
          <cell r="AU63716">
            <v>580000000</v>
          </cell>
          <cell r="AV63716">
            <v>0</v>
          </cell>
        </row>
        <row r="63717">
          <cell r="D63717" t="str">
            <v>Туризм ва ижтимоий хизматлар</v>
          </cell>
          <cell r="M63717" t="str">
            <v>055</v>
          </cell>
          <cell r="V63717">
            <v>11123511.666666666</v>
          </cell>
          <cell r="AF63717">
            <v>0</v>
          </cell>
          <cell r="AJ63717">
            <v>0</v>
          </cell>
          <cell r="AT63717">
            <v>300000000</v>
          </cell>
          <cell r="AU63717">
            <v>300000000</v>
          </cell>
          <cell r="AV63717">
            <v>0</v>
          </cell>
        </row>
        <row r="63718">
          <cell r="D63718" t="str">
            <v>Туризм ва ижтимоий хизматлар</v>
          </cell>
          <cell r="M63718" t="str">
            <v>033</v>
          </cell>
          <cell r="V63718">
            <v>18896666.666666668</v>
          </cell>
          <cell r="AF63718">
            <v>2172873</v>
          </cell>
          <cell r="AJ63718">
            <v>2855463</v>
          </cell>
          <cell r="AT63718">
            <v>230000000</v>
          </cell>
          <cell r="AU63718">
            <v>230000000</v>
          </cell>
          <cell r="AV63718">
            <v>0</v>
          </cell>
        </row>
        <row r="63719">
          <cell r="D63719" t="str">
            <v>Туризм ва ижтимоий хизматлар</v>
          </cell>
          <cell r="M63719" t="str">
            <v>033</v>
          </cell>
          <cell r="V63719">
            <v>28496633.333333332</v>
          </cell>
          <cell r="AF63719">
            <v>0</v>
          </cell>
          <cell r="AJ63719">
            <v>550</v>
          </cell>
          <cell r="AT63719">
            <v>500000000</v>
          </cell>
          <cell r="AU63719">
            <v>500000000</v>
          </cell>
          <cell r="AV63719">
            <v>0</v>
          </cell>
        </row>
        <row r="63720">
          <cell r="D63720" t="str">
            <v>Туризм ва ижтимоий хизматлар</v>
          </cell>
          <cell r="M63720" t="str">
            <v>004</v>
          </cell>
          <cell r="V63720">
            <v>29432824</v>
          </cell>
          <cell r="AF63720">
            <v>147945</v>
          </cell>
          <cell r="AJ63720">
            <v>152877</v>
          </cell>
          <cell r="AT63720">
            <v>640000000</v>
          </cell>
          <cell r="AU63720">
            <v>640000000</v>
          </cell>
          <cell r="AV63720">
            <v>0</v>
          </cell>
        </row>
        <row r="63721">
          <cell r="D63721" t="str">
            <v>Туризм ва ижтимоий хизматлар</v>
          </cell>
          <cell r="M63721" t="str">
            <v>011</v>
          </cell>
          <cell r="V63721">
            <v>1566666.6666666667</v>
          </cell>
          <cell r="AF63721">
            <v>0</v>
          </cell>
          <cell r="AJ63721">
            <v>0</v>
          </cell>
          <cell r="AT63721">
            <v>1550000000</v>
          </cell>
          <cell r="AU63721">
            <v>1550000000</v>
          </cell>
          <cell r="AV63721">
            <v>0</v>
          </cell>
        </row>
        <row r="63722">
          <cell r="D63722" t="str">
            <v>Туризм ва ижтимоий хизматлар</v>
          </cell>
          <cell r="M63722" t="str">
            <v>030</v>
          </cell>
          <cell r="V63722">
            <v>5839645</v>
          </cell>
          <cell r="AF63722">
            <v>3266250</v>
          </cell>
          <cell r="AJ63722">
            <v>0</v>
          </cell>
          <cell r="AT63722">
            <v>1676000000</v>
          </cell>
          <cell r="AU63722">
            <v>1676000000</v>
          </cell>
          <cell r="AV63722">
            <v>0</v>
          </cell>
        </row>
        <row r="63723">
          <cell r="D63723" t="str">
            <v>Туризм ва ижтимоий хизматлар</v>
          </cell>
          <cell r="M63723" t="str">
            <v>002</v>
          </cell>
          <cell r="V63723">
            <v>31518173</v>
          </cell>
          <cell r="AF63723">
            <v>299400</v>
          </cell>
          <cell r="AJ63723">
            <v>2547539</v>
          </cell>
          <cell r="AT63723">
            <v>525000000</v>
          </cell>
          <cell r="AU63723">
            <v>525000000</v>
          </cell>
          <cell r="AV63723">
            <v>0</v>
          </cell>
        </row>
        <row r="63724">
          <cell r="D63724" t="str">
            <v>Туризм ва ижтимоий хизматлар</v>
          </cell>
          <cell r="M63724" t="str">
            <v>004</v>
          </cell>
          <cell r="V63724">
            <v>21992816.666666668</v>
          </cell>
          <cell r="AF63724">
            <v>0</v>
          </cell>
          <cell r="AJ63724">
            <v>0</v>
          </cell>
          <cell r="AT63724">
            <v>1159970502</v>
          </cell>
          <cell r="AU63724">
            <v>1159970502</v>
          </cell>
          <cell r="AV63724">
            <v>0</v>
          </cell>
        </row>
        <row r="63725">
          <cell r="D63725" t="str">
            <v>Туризм ва ижтимоий хизматлар</v>
          </cell>
          <cell r="M63725" t="str">
            <v>049</v>
          </cell>
          <cell r="V63725">
            <v>26512999</v>
          </cell>
          <cell r="AF63725">
            <v>351000</v>
          </cell>
          <cell r="AJ63725">
            <v>975000</v>
          </cell>
          <cell r="AT63725">
            <v>1131043646</v>
          </cell>
          <cell r="AU63725">
            <v>1131043646</v>
          </cell>
          <cell r="AV63725">
            <v>0</v>
          </cell>
        </row>
        <row r="63726">
          <cell r="D63726" t="str">
            <v>Туризм ва ижтимоий хизматлар</v>
          </cell>
          <cell r="M63726" t="str">
            <v>003</v>
          </cell>
          <cell r="V63726">
            <v>27117249</v>
          </cell>
          <cell r="AF63726">
            <v>0</v>
          </cell>
          <cell r="AJ63726">
            <v>0</v>
          </cell>
          <cell r="AT63726">
            <v>2452056511</v>
          </cell>
          <cell r="AU63726">
            <v>2452056511</v>
          </cell>
          <cell r="AV63726">
            <v>0</v>
          </cell>
        </row>
        <row r="63727">
          <cell r="D63727" t="str">
            <v>Туризм ва ижтимоий хизматлар</v>
          </cell>
          <cell r="M63727" t="str">
            <v>003</v>
          </cell>
          <cell r="V63727">
            <v>9495294.666666666</v>
          </cell>
          <cell r="AF63727">
            <v>0</v>
          </cell>
          <cell r="AJ63727">
            <v>0</v>
          </cell>
          <cell r="AT63727">
            <v>3151327748</v>
          </cell>
          <cell r="AU63727">
            <v>3151327748</v>
          </cell>
          <cell r="AV63727">
            <v>0</v>
          </cell>
        </row>
        <row r="63728">
          <cell r="D63728" t="str">
            <v>Туризм ва ижтимоий хизматлар</v>
          </cell>
          <cell r="M63728" t="str">
            <v>009</v>
          </cell>
          <cell r="V63728">
            <v>18130000</v>
          </cell>
          <cell r="AF63728">
            <v>0</v>
          </cell>
          <cell r="AJ63728">
            <v>0</v>
          </cell>
          <cell r="AT63728">
            <v>3356467223</v>
          </cell>
          <cell r="AU63728">
            <v>3356467223</v>
          </cell>
          <cell r="AV63728">
            <v>0</v>
          </cell>
        </row>
        <row r="63729">
          <cell r="D63729" t="str">
            <v>Туризм ва ижтимоий хизматлар</v>
          </cell>
          <cell r="M63729" t="str">
            <v>048</v>
          </cell>
          <cell r="V63729">
            <v>75947016.666666672</v>
          </cell>
          <cell r="AF63729">
            <v>7688000</v>
          </cell>
          <cell r="AJ63729">
            <v>2554724</v>
          </cell>
          <cell r="AT63729">
            <v>3720000000</v>
          </cell>
          <cell r="AU63729">
            <v>3720000000</v>
          </cell>
          <cell r="AV63729">
            <v>0</v>
          </cell>
        </row>
        <row r="63730">
          <cell r="D63730" t="str">
            <v>Туризм ва ижтимоий хизматлар</v>
          </cell>
          <cell r="M63730" t="str">
            <v>033</v>
          </cell>
          <cell r="V63730">
            <v>9432266.666666666</v>
          </cell>
          <cell r="AF63730">
            <v>3450000</v>
          </cell>
          <cell r="AJ63730">
            <v>1000000</v>
          </cell>
          <cell r="AT63730">
            <v>3150000000</v>
          </cell>
          <cell r="AU63730">
            <v>3150000000</v>
          </cell>
          <cell r="AV63730">
            <v>0</v>
          </cell>
        </row>
        <row r="63731">
          <cell r="D63731" t="str">
            <v>Туризм ва ижтимоий хизматлар</v>
          </cell>
          <cell r="M63731" t="str">
            <v>048</v>
          </cell>
          <cell r="V63731">
            <v>24047000</v>
          </cell>
          <cell r="AF63731">
            <v>0</v>
          </cell>
          <cell r="AJ63731">
            <v>0</v>
          </cell>
          <cell r="AT63731">
            <v>1949997000</v>
          </cell>
          <cell r="AU63731">
            <v>1949997000</v>
          </cell>
          <cell r="AV63731">
            <v>0</v>
          </cell>
        </row>
        <row r="63732">
          <cell r="D63732" t="str">
            <v>Туризм ва ижтимоий хизматлар</v>
          </cell>
          <cell r="M63732" t="str">
            <v>006</v>
          </cell>
          <cell r="V63732">
            <v>5850000</v>
          </cell>
          <cell r="AF63732">
            <v>0</v>
          </cell>
          <cell r="AJ63732">
            <v>0</v>
          </cell>
          <cell r="AT63732">
            <v>40129089</v>
          </cell>
          <cell r="AU63732">
            <v>0</v>
          </cell>
          <cell r="AV63732">
            <v>0</v>
          </cell>
        </row>
        <row r="63733">
          <cell r="D63733" t="str">
            <v>Туризм ва ижтимоий хизматлар</v>
          </cell>
          <cell r="M63733" t="str">
            <v>033</v>
          </cell>
          <cell r="V63733">
            <v>37515716.333333336</v>
          </cell>
          <cell r="AF63733">
            <v>200000</v>
          </cell>
          <cell r="AJ63733">
            <v>0</v>
          </cell>
          <cell r="AT63733">
            <v>5216432791</v>
          </cell>
          <cell r="AU63733">
            <v>5216432791</v>
          </cell>
          <cell r="AV63733">
            <v>0</v>
          </cell>
        </row>
        <row r="63734">
          <cell r="D63734" t="str">
            <v>Туризм ва ижтимоий хизматлар</v>
          </cell>
          <cell r="M63734" t="str">
            <v>002</v>
          </cell>
          <cell r="V63734">
            <v>5571666.666666667</v>
          </cell>
          <cell r="AF63734">
            <v>0</v>
          </cell>
          <cell r="AJ63734">
            <v>0</v>
          </cell>
          <cell r="AT63734">
            <v>930000000</v>
          </cell>
          <cell r="AU63734">
            <v>930000000</v>
          </cell>
          <cell r="AV63734">
            <v>0</v>
          </cell>
        </row>
        <row r="63735">
          <cell r="D63735" t="str">
            <v>Туризм ва ижтимоий хизматлар</v>
          </cell>
          <cell r="M63735" t="str">
            <v>009</v>
          </cell>
          <cell r="V63735">
            <v>60474163.666666664</v>
          </cell>
          <cell r="AF63735">
            <v>0</v>
          </cell>
          <cell r="AJ63735">
            <v>0</v>
          </cell>
          <cell r="AT63735">
            <v>2700000000</v>
          </cell>
          <cell r="AU63735">
            <v>2700000000</v>
          </cell>
          <cell r="AV63735">
            <v>0</v>
          </cell>
        </row>
        <row r="63736">
          <cell r="D63736" t="str">
            <v>Туризм ва ижтимоий хизматлар</v>
          </cell>
          <cell r="M63736" t="str">
            <v>014</v>
          </cell>
          <cell r="V63736">
            <v>4772345.666666667</v>
          </cell>
          <cell r="AF63736">
            <v>0</v>
          </cell>
          <cell r="AJ63736">
            <v>399200</v>
          </cell>
          <cell r="AT63736">
            <v>0</v>
          </cell>
          <cell r="AU63736">
            <v>0</v>
          </cell>
          <cell r="AV63736">
            <v>0</v>
          </cell>
        </row>
        <row r="63737">
          <cell r="D63737" t="str">
            <v>Туризм ва ижтимоий хизматлар</v>
          </cell>
          <cell r="M63737" t="str">
            <v>033</v>
          </cell>
          <cell r="V63737">
            <v>4270000</v>
          </cell>
          <cell r="AF63737">
            <v>0</v>
          </cell>
          <cell r="AJ63737">
            <v>600000</v>
          </cell>
          <cell r="AT63737">
            <v>2112000000</v>
          </cell>
          <cell r="AU63737">
            <v>2112000000</v>
          </cell>
          <cell r="AV63737">
            <v>0</v>
          </cell>
        </row>
        <row r="63738">
          <cell r="D63738" t="str">
            <v>Туризм ва ижтимоий хизматлар</v>
          </cell>
          <cell r="M63738" t="str">
            <v>033</v>
          </cell>
          <cell r="V63738">
            <v>18924137</v>
          </cell>
          <cell r="AF63738">
            <v>0</v>
          </cell>
          <cell r="AJ63738">
            <v>0</v>
          </cell>
          <cell r="AT63738">
            <v>1155000000</v>
          </cell>
          <cell r="AU63738">
            <v>1155000000</v>
          </cell>
          <cell r="AV63738">
            <v>0</v>
          </cell>
        </row>
        <row r="63739">
          <cell r="D63739" t="str">
            <v>Туризм ва ижтимоий хизматлар</v>
          </cell>
          <cell r="M63739" t="str">
            <v>033</v>
          </cell>
          <cell r="V63739">
            <v>18623833.333333332</v>
          </cell>
          <cell r="AF63739">
            <v>0</v>
          </cell>
          <cell r="AJ63739">
            <v>0</v>
          </cell>
          <cell r="AT63739">
            <v>1500000000</v>
          </cell>
          <cell r="AU63739">
            <v>1500000000</v>
          </cell>
          <cell r="AV63739">
            <v>0</v>
          </cell>
        </row>
        <row r="63740">
          <cell r="D63740" t="str">
            <v>Туризм ва ижтимоий хизматлар</v>
          </cell>
          <cell r="M63740" t="str">
            <v>033</v>
          </cell>
          <cell r="V63740">
            <v>14592133.333333334</v>
          </cell>
          <cell r="AF63740">
            <v>0</v>
          </cell>
          <cell r="AJ63740">
            <v>0</v>
          </cell>
          <cell r="AT63740">
            <v>3000000000</v>
          </cell>
          <cell r="AU63740">
            <v>3000000000</v>
          </cell>
          <cell r="AV63740">
            <v>0</v>
          </cell>
        </row>
        <row r="63741">
          <cell r="D63741" t="str">
            <v>Туризм ва ижтимоий хизматлар</v>
          </cell>
          <cell r="M63741" t="str">
            <v>033</v>
          </cell>
          <cell r="V63741">
            <v>21696844</v>
          </cell>
          <cell r="AF63741">
            <v>27093325</v>
          </cell>
          <cell r="AJ63741">
            <v>0</v>
          </cell>
          <cell r="AT63741">
            <v>400000000</v>
          </cell>
          <cell r="AU63741">
            <v>400000000</v>
          </cell>
          <cell r="AV63741">
            <v>0</v>
          </cell>
        </row>
        <row r="63742">
          <cell r="D63742" t="str">
            <v>Туризм ва ижтимоий хизматлар</v>
          </cell>
          <cell r="M63742" t="str">
            <v>033</v>
          </cell>
          <cell r="V63742">
            <v>31984333.333333332</v>
          </cell>
          <cell r="AF63742">
            <v>0</v>
          </cell>
          <cell r="AJ63742">
            <v>0</v>
          </cell>
          <cell r="AT63742">
            <v>3000000000</v>
          </cell>
          <cell r="AU63742">
            <v>3000000000</v>
          </cell>
          <cell r="AV63742">
            <v>0</v>
          </cell>
        </row>
        <row r="63743">
          <cell r="D63743" t="str">
            <v>Туризм ва ижтимоий хизматлар</v>
          </cell>
          <cell r="M63743" t="str">
            <v>002</v>
          </cell>
          <cell r="V63743">
            <v>2290000</v>
          </cell>
          <cell r="AF63743">
            <v>0</v>
          </cell>
          <cell r="AJ63743">
            <v>0</v>
          </cell>
          <cell r="AT63743">
            <v>2200000000</v>
          </cell>
          <cell r="AU63743">
            <v>2200000000</v>
          </cell>
          <cell r="AV63743">
            <v>0</v>
          </cell>
        </row>
        <row r="63744">
          <cell r="D63744" t="str">
            <v>Туризм ва ижтимоий хизматлар</v>
          </cell>
          <cell r="M63744" t="str">
            <v>033</v>
          </cell>
          <cell r="V63744">
            <v>11955433.333333334</v>
          </cell>
          <cell r="AF63744">
            <v>0</v>
          </cell>
          <cell r="AJ63744">
            <v>0</v>
          </cell>
          <cell r="AT63744">
            <v>3075000000</v>
          </cell>
          <cell r="AU63744">
            <v>3075000000</v>
          </cell>
          <cell r="AV63744">
            <v>0</v>
          </cell>
        </row>
        <row r="63745">
          <cell r="D63745" t="str">
            <v>Туризм ва ижтимоий хизматлар</v>
          </cell>
          <cell r="M63745" t="str">
            <v>033</v>
          </cell>
          <cell r="V63745">
            <v>15277833.333333334</v>
          </cell>
          <cell r="AF63745">
            <v>926900</v>
          </cell>
          <cell r="AJ63745">
            <v>3828000</v>
          </cell>
          <cell r="AT63745">
            <v>1700000000</v>
          </cell>
          <cell r="AU63745">
            <v>1700000000</v>
          </cell>
          <cell r="AV63745">
            <v>0</v>
          </cell>
        </row>
        <row r="63746">
          <cell r="D63746" t="str">
            <v>Туризм ва ижтимоий хизматлар</v>
          </cell>
          <cell r="M63746" t="str">
            <v>002</v>
          </cell>
          <cell r="V63746">
            <v>718838</v>
          </cell>
          <cell r="AF63746">
            <v>0</v>
          </cell>
          <cell r="AJ63746">
            <v>0</v>
          </cell>
          <cell r="AT63746">
            <v>147000000</v>
          </cell>
          <cell r="AU63746">
            <v>147000000</v>
          </cell>
          <cell r="AV63746">
            <v>0</v>
          </cell>
        </row>
        <row r="63747">
          <cell r="D63747" t="str">
            <v>Туризм ва ижтимоий хизматлар</v>
          </cell>
          <cell r="M63747" t="str">
            <v>033</v>
          </cell>
          <cell r="V63747">
            <v>18546666.666666668</v>
          </cell>
          <cell r="AF63747">
            <v>0</v>
          </cell>
          <cell r="AJ63747">
            <v>0</v>
          </cell>
          <cell r="AT63747">
            <v>1049999808</v>
          </cell>
          <cell r="AU63747">
            <v>1049999808</v>
          </cell>
          <cell r="AV63747">
            <v>0</v>
          </cell>
        </row>
        <row r="63748">
          <cell r="D63748" t="str">
            <v>Туризм ва ижтимоий хизматлар</v>
          </cell>
          <cell r="M63748" t="str">
            <v>033</v>
          </cell>
          <cell r="V63748">
            <v>23967300</v>
          </cell>
          <cell r="AF63748">
            <v>2400</v>
          </cell>
          <cell r="AJ63748">
            <v>0</v>
          </cell>
          <cell r="AT63748">
            <v>1299940328</v>
          </cell>
          <cell r="AU63748">
            <v>1299940328</v>
          </cell>
          <cell r="AV63748">
            <v>0</v>
          </cell>
        </row>
        <row r="63749">
          <cell r="D63749" t="str">
            <v>Туризм ва ижтимоий хизматлар</v>
          </cell>
          <cell r="M63749" t="str">
            <v>033</v>
          </cell>
          <cell r="V63749">
            <v>30042300</v>
          </cell>
          <cell r="AF63749">
            <v>0</v>
          </cell>
          <cell r="AJ63749">
            <v>0</v>
          </cell>
          <cell r="AT63749">
            <v>779986000</v>
          </cell>
          <cell r="AU63749">
            <v>779986000</v>
          </cell>
          <cell r="AV63749">
            <v>0</v>
          </cell>
        </row>
        <row r="63750">
          <cell r="D63750" t="str">
            <v>Туризм ва ижтимоий хизматлар</v>
          </cell>
          <cell r="M63750" t="str">
            <v>033</v>
          </cell>
          <cell r="V63750">
            <v>29841833.333333332</v>
          </cell>
          <cell r="AF63750">
            <v>0</v>
          </cell>
          <cell r="AJ63750">
            <v>0</v>
          </cell>
          <cell r="AT63750">
            <v>976651718</v>
          </cell>
          <cell r="AU63750">
            <v>976651718</v>
          </cell>
          <cell r="AV63750">
            <v>0</v>
          </cell>
        </row>
        <row r="63751">
          <cell r="D63751" t="str">
            <v>Туризм ва ижтимоий хизматлар</v>
          </cell>
          <cell r="M63751" t="str">
            <v>033</v>
          </cell>
          <cell r="V63751">
            <v>12991558.333333334</v>
          </cell>
          <cell r="AF63751">
            <v>0</v>
          </cell>
          <cell r="AJ63751">
            <v>0</v>
          </cell>
          <cell r="AT63751">
            <v>1299940000</v>
          </cell>
          <cell r="AU63751">
            <v>1299940000</v>
          </cell>
          <cell r="AV63751">
            <v>0</v>
          </cell>
        </row>
        <row r="63752">
          <cell r="D63752" t="str">
            <v>Туризм ва ижтимоий хизматлар</v>
          </cell>
          <cell r="M63752" t="str">
            <v>012</v>
          </cell>
          <cell r="V63752">
            <v>15116410</v>
          </cell>
          <cell r="AF63752">
            <v>0</v>
          </cell>
          <cell r="AJ63752">
            <v>2930000</v>
          </cell>
          <cell r="AT63752">
            <v>1100000000</v>
          </cell>
          <cell r="AU63752">
            <v>1100000000</v>
          </cell>
          <cell r="AV63752">
            <v>0</v>
          </cell>
        </row>
        <row r="63753">
          <cell r="D63753" t="str">
            <v>Туризм ва ижтимоий хизматлар</v>
          </cell>
          <cell r="M63753" t="str">
            <v>002</v>
          </cell>
          <cell r="V63753">
            <v>32349498</v>
          </cell>
          <cell r="AF63753">
            <v>0</v>
          </cell>
          <cell r="AJ63753">
            <v>0</v>
          </cell>
          <cell r="AT63753">
            <v>0</v>
          </cell>
          <cell r="AU63753">
            <v>0</v>
          </cell>
          <cell r="AV63753">
            <v>0</v>
          </cell>
        </row>
        <row r="63754">
          <cell r="D63754" t="str">
            <v>Туризм ва ижтимоий хизматлар</v>
          </cell>
          <cell r="M63754" t="str">
            <v>004</v>
          </cell>
          <cell r="V63754">
            <v>2066666.6666666667</v>
          </cell>
          <cell r="AF63754">
            <v>0</v>
          </cell>
          <cell r="AJ63754">
            <v>0</v>
          </cell>
          <cell r="AT63754">
            <v>0</v>
          </cell>
          <cell r="AU63754">
            <v>0</v>
          </cell>
          <cell r="AV63754">
            <v>0</v>
          </cell>
        </row>
        <row r="63755">
          <cell r="D63755" t="str">
            <v>Туризм ва ижтимоий хизматлар</v>
          </cell>
          <cell r="M63755" t="str">
            <v>033</v>
          </cell>
          <cell r="V63755">
            <v>17506768</v>
          </cell>
          <cell r="AF63755">
            <v>574618</v>
          </cell>
          <cell r="AJ63755">
            <v>0</v>
          </cell>
          <cell r="AT63755">
            <v>1264750000</v>
          </cell>
          <cell r="AU63755">
            <v>1264750000</v>
          </cell>
          <cell r="AV63755">
            <v>0</v>
          </cell>
        </row>
        <row r="63756">
          <cell r="D63756" t="str">
            <v>Туризм ва ижтимоий хизматлар</v>
          </cell>
          <cell r="M63756" t="str">
            <v>011</v>
          </cell>
          <cell r="V63756">
            <v>18420500</v>
          </cell>
          <cell r="AF63756">
            <v>0</v>
          </cell>
          <cell r="AJ63756">
            <v>0</v>
          </cell>
          <cell r="AT63756">
            <v>1790554000</v>
          </cell>
          <cell r="AU63756">
            <v>1790554000</v>
          </cell>
          <cell r="AV63756">
            <v>0</v>
          </cell>
        </row>
        <row r="63757">
          <cell r="D63757" t="str">
            <v>Туризм ва ижтимоий хизматлар</v>
          </cell>
          <cell r="M63757" t="str">
            <v>055</v>
          </cell>
          <cell r="V63757">
            <v>19196466.666666668</v>
          </cell>
          <cell r="AF63757">
            <v>0</v>
          </cell>
          <cell r="AJ63757">
            <v>0</v>
          </cell>
          <cell r="AT63757">
            <v>500000000</v>
          </cell>
          <cell r="AU63757">
            <v>500000000</v>
          </cell>
          <cell r="AV63757">
            <v>0</v>
          </cell>
        </row>
        <row r="63758">
          <cell r="D63758" t="str">
            <v>Туризм ва ижтимоий хизматлар</v>
          </cell>
          <cell r="M63758" t="str">
            <v>005</v>
          </cell>
          <cell r="V63758">
            <v>37690666.666666664</v>
          </cell>
          <cell r="AF63758">
            <v>0</v>
          </cell>
          <cell r="AJ63758">
            <v>0</v>
          </cell>
          <cell r="AT63758">
            <v>1238690472</v>
          </cell>
          <cell r="AU63758">
            <v>500000000</v>
          </cell>
          <cell r="AV63758">
            <v>738690472</v>
          </cell>
        </row>
        <row r="63759">
          <cell r="D63759" t="str">
            <v>Туризм ва ижтимоий хизматлар</v>
          </cell>
          <cell r="M63759" t="str">
            <v>033</v>
          </cell>
          <cell r="V63759">
            <v>13963933.666666666</v>
          </cell>
          <cell r="AF63759">
            <v>0</v>
          </cell>
          <cell r="AJ63759">
            <v>1280000</v>
          </cell>
          <cell r="AT63759">
            <v>2239500000</v>
          </cell>
          <cell r="AU63759">
            <v>2239500000</v>
          </cell>
          <cell r="AV63759">
            <v>0</v>
          </cell>
        </row>
        <row r="63760">
          <cell r="D63760" t="str">
            <v>Туризм ва ижтимоий хизматлар</v>
          </cell>
          <cell r="M63760" t="str">
            <v>006</v>
          </cell>
          <cell r="V63760">
            <v>280000</v>
          </cell>
          <cell r="AF63760">
            <v>360000</v>
          </cell>
          <cell r="AJ63760">
            <v>0</v>
          </cell>
          <cell r="AT63760">
            <v>0</v>
          </cell>
          <cell r="AU63760">
            <v>0</v>
          </cell>
          <cell r="AV63760">
            <v>0</v>
          </cell>
        </row>
        <row r="63761">
          <cell r="D63761" t="str">
            <v>Туризм ва ижтимоий хизматлар</v>
          </cell>
          <cell r="M63761" t="str">
            <v>055</v>
          </cell>
          <cell r="V63761">
            <v>8946200</v>
          </cell>
          <cell r="AF63761">
            <v>0</v>
          </cell>
          <cell r="AJ63761">
            <v>0</v>
          </cell>
          <cell r="AT63761">
            <v>0</v>
          </cell>
          <cell r="AU63761">
            <v>0</v>
          </cell>
          <cell r="AV63761">
            <v>0</v>
          </cell>
        </row>
        <row r="63762">
          <cell r="D63762" t="str">
            <v>Туризм ва ижтимоий хизматлар</v>
          </cell>
          <cell r="M63762" t="str">
            <v>005</v>
          </cell>
          <cell r="V63762">
            <v>363333.33333333331</v>
          </cell>
          <cell r="AF63762">
            <v>0</v>
          </cell>
          <cell r="AJ63762">
            <v>0</v>
          </cell>
          <cell r="AT63762">
            <v>0</v>
          </cell>
          <cell r="AU63762">
            <v>0</v>
          </cell>
          <cell r="AV63762">
            <v>0</v>
          </cell>
        </row>
        <row r="63763">
          <cell r="D63763" t="str">
            <v>Туризм ва ижтимоий хизматлар</v>
          </cell>
          <cell r="M63763" t="str">
            <v>055</v>
          </cell>
          <cell r="V63763">
            <v>451666.66666666669</v>
          </cell>
          <cell r="AF63763">
            <v>5920000</v>
          </cell>
          <cell r="AJ63763">
            <v>0</v>
          </cell>
          <cell r="AT63763">
            <v>997610361</v>
          </cell>
          <cell r="AU63763">
            <v>997610361</v>
          </cell>
          <cell r="AV63763">
            <v>0</v>
          </cell>
        </row>
        <row r="63764">
          <cell r="D63764" t="str">
            <v>Туризм ва ижтимоий хизматлар</v>
          </cell>
          <cell r="M63764" t="str">
            <v>055</v>
          </cell>
          <cell r="V63764">
            <v>1566666.6666666667</v>
          </cell>
          <cell r="AF63764">
            <v>0</v>
          </cell>
          <cell r="AJ63764">
            <v>0</v>
          </cell>
          <cell r="AT63764">
            <v>1040000000</v>
          </cell>
          <cell r="AU63764">
            <v>1040000000</v>
          </cell>
          <cell r="AV63764">
            <v>0</v>
          </cell>
        </row>
        <row r="63765">
          <cell r="D63765" t="str">
            <v>Туризм ва ижтимоий хизматлар</v>
          </cell>
          <cell r="M63765" t="str">
            <v>055</v>
          </cell>
          <cell r="V63765">
            <v>27633983.333333332</v>
          </cell>
          <cell r="AF63765">
            <v>0</v>
          </cell>
          <cell r="AJ63765">
            <v>0</v>
          </cell>
          <cell r="AT63765">
            <v>450000000</v>
          </cell>
          <cell r="AU63765">
            <v>450000000</v>
          </cell>
          <cell r="AV63765">
            <v>0</v>
          </cell>
        </row>
        <row r="63766">
          <cell r="D63766" t="str">
            <v>Туризм ва ижтимоий хизматлар</v>
          </cell>
          <cell r="M63766" t="str">
            <v>002</v>
          </cell>
          <cell r="V63766">
            <v>8039140</v>
          </cell>
          <cell r="AF63766">
            <v>1010000</v>
          </cell>
          <cell r="AJ63766">
            <v>0</v>
          </cell>
          <cell r="AT63766">
            <v>1775000000</v>
          </cell>
          <cell r="AU63766">
            <v>1775000000</v>
          </cell>
          <cell r="AV63766">
            <v>0</v>
          </cell>
        </row>
        <row r="63767">
          <cell r="D63767" t="str">
            <v>Туризм ва ижтимоий хизматлар</v>
          </cell>
          <cell r="M63767" t="str">
            <v>049</v>
          </cell>
          <cell r="V63767">
            <v>7700000</v>
          </cell>
          <cell r="AF63767">
            <v>12500000</v>
          </cell>
          <cell r="AJ63767">
            <v>0</v>
          </cell>
          <cell r="AT63767">
            <v>7192200000</v>
          </cell>
          <cell r="AU63767">
            <v>7192200000</v>
          </cell>
          <cell r="AV63767">
            <v>0</v>
          </cell>
        </row>
        <row r="63768">
          <cell r="D63768" t="str">
            <v>Туризм ва ижтимоий хизматлар</v>
          </cell>
          <cell r="M63768" t="str">
            <v>012</v>
          </cell>
          <cell r="V63768">
            <v>46308640.333333336</v>
          </cell>
          <cell r="AF63768">
            <v>6060</v>
          </cell>
          <cell r="AJ63768">
            <v>4564850</v>
          </cell>
          <cell r="AT63768">
            <v>240000000</v>
          </cell>
          <cell r="AU63768">
            <v>240000000</v>
          </cell>
          <cell r="AV63768">
            <v>0</v>
          </cell>
        </row>
        <row r="63769">
          <cell r="D63769" t="str">
            <v>Туризм ва ижтимоий хизматлар</v>
          </cell>
          <cell r="M63769" t="str">
            <v>002</v>
          </cell>
          <cell r="V63769">
            <v>7602333.333333333</v>
          </cell>
          <cell r="AF63769">
            <v>0</v>
          </cell>
          <cell r="AJ63769">
            <v>0</v>
          </cell>
          <cell r="AT63769">
            <v>1020000000</v>
          </cell>
          <cell r="AU63769">
            <v>1020000000</v>
          </cell>
          <cell r="AV63769">
            <v>0</v>
          </cell>
        </row>
        <row r="63770">
          <cell r="D63770" t="str">
            <v>Туризм ва ижтимоий хизматлар</v>
          </cell>
          <cell r="M63770" t="str">
            <v>033</v>
          </cell>
          <cell r="V63770">
            <v>6776666.666666667</v>
          </cell>
          <cell r="AF63770">
            <v>500</v>
          </cell>
          <cell r="AJ63770">
            <v>0</v>
          </cell>
          <cell r="AT63770">
            <v>2427750000</v>
          </cell>
          <cell r="AU63770">
            <v>2427750000</v>
          </cell>
          <cell r="AV63770">
            <v>0</v>
          </cell>
        </row>
        <row r="63771">
          <cell r="D63771" t="str">
            <v>Туризм ва ижтимоий хизматлар</v>
          </cell>
          <cell r="M63771" t="str">
            <v>033</v>
          </cell>
          <cell r="V63771">
            <v>3700000</v>
          </cell>
          <cell r="AF63771">
            <v>0</v>
          </cell>
          <cell r="AJ63771">
            <v>0</v>
          </cell>
          <cell r="AT63771">
            <v>1500000000</v>
          </cell>
          <cell r="AU63771">
            <v>1500000000</v>
          </cell>
          <cell r="AV63771">
            <v>0</v>
          </cell>
        </row>
        <row r="63772">
          <cell r="D63772" t="str">
            <v>Туризм ва ижтимоий хизматлар</v>
          </cell>
          <cell r="M63772" t="str">
            <v>004</v>
          </cell>
          <cell r="V63772">
            <v>28149833.333333332</v>
          </cell>
          <cell r="AF63772">
            <v>0</v>
          </cell>
          <cell r="AJ63772">
            <v>0</v>
          </cell>
          <cell r="AT63772">
            <v>2000000000</v>
          </cell>
          <cell r="AU63772">
            <v>2000000000</v>
          </cell>
          <cell r="AV63772">
            <v>0</v>
          </cell>
        </row>
        <row r="63773">
          <cell r="D63773" t="str">
            <v>Туризм ва ижтимоий хизматлар</v>
          </cell>
          <cell r="M63773" t="str">
            <v>031</v>
          </cell>
          <cell r="V63773">
            <v>3612583.3333333335</v>
          </cell>
          <cell r="AF63773">
            <v>0</v>
          </cell>
          <cell r="AJ63773">
            <v>0</v>
          </cell>
          <cell r="AT63773">
            <v>250000000</v>
          </cell>
          <cell r="AU63773">
            <v>0</v>
          </cell>
          <cell r="AV63773">
            <v>250000000</v>
          </cell>
        </row>
        <row r="63774">
          <cell r="D63774" t="str">
            <v>Туризм ва ижтимоий хизматлар</v>
          </cell>
          <cell r="M63774" t="str">
            <v>002</v>
          </cell>
          <cell r="V63774">
            <v>18900100.666666668</v>
          </cell>
          <cell r="AF63774">
            <v>2000000</v>
          </cell>
          <cell r="AJ63774">
            <v>2000000</v>
          </cell>
          <cell r="AT63774">
            <v>1750000000</v>
          </cell>
          <cell r="AU63774">
            <v>1750000000</v>
          </cell>
          <cell r="AV63774">
            <v>0</v>
          </cell>
        </row>
        <row r="63775">
          <cell r="D63775" t="str">
            <v>Туризм ва ижтимоий хизматлар</v>
          </cell>
          <cell r="M63775" t="str">
            <v>057</v>
          </cell>
          <cell r="V63775">
            <v>13900000</v>
          </cell>
          <cell r="AF63775">
            <v>0</v>
          </cell>
          <cell r="AJ63775">
            <v>0</v>
          </cell>
          <cell r="AT63775">
            <v>0</v>
          </cell>
          <cell r="AU63775">
            <v>0</v>
          </cell>
          <cell r="AV63775">
            <v>0</v>
          </cell>
        </row>
        <row r="63776">
          <cell r="D63776" t="str">
            <v>Туризм ва ижтимоий хизматлар</v>
          </cell>
          <cell r="M63776" t="str">
            <v>003</v>
          </cell>
          <cell r="V63776">
            <v>2123500</v>
          </cell>
          <cell r="AF63776">
            <v>0</v>
          </cell>
          <cell r="AJ63776">
            <v>0</v>
          </cell>
          <cell r="AT63776">
            <v>450000000</v>
          </cell>
          <cell r="AU63776">
            <v>450000000</v>
          </cell>
          <cell r="AV63776">
            <v>0</v>
          </cell>
        </row>
        <row r="63777">
          <cell r="D63777" t="str">
            <v>Туризм ва ижтимоий хизматлар</v>
          </cell>
          <cell r="M63777" t="str">
            <v>031</v>
          </cell>
          <cell r="V63777">
            <v>28394261.666666668</v>
          </cell>
          <cell r="AF63777">
            <v>0</v>
          </cell>
          <cell r="AJ63777">
            <v>0</v>
          </cell>
          <cell r="AT63777">
            <v>750000000</v>
          </cell>
          <cell r="AU63777">
            <v>750000000</v>
          </cell>
          <cell r="AV63777">
            <v>0</v>
          </cell>
        </row>
        <row r="63778">
          <cell r="D63778" t="str">
            <v>Туризм ва ижтимоий хизматлар</v>
          </cell>
          <cell r="M63778" t="str">
            <v>033</v>
          </cell>
          <cell r="V63778">
            <v>3520898.3333333335</v>
          </cell>
          <cell r="AF63778">
            <v>0</v>
          </cell>
          <cell r="AJ63778">
            <v>0</v>
          </cell>
          <cell r="AT63778">
            <v>1499977872</v>
          </cell>
          <cell r="AU63778">
            <v>1499977872</v>
          </cell>
          <cell r="AV63778">
            <v>0</v>
          </cell>
        </row>
        <row r="63779">
          <cell r="D63779" t="str">
            <v>Туризм ва ижтимоий хизматлар</v>
          </cell>
          <cell r="M63779" t="str">
            <v>033</v>
          </cell>
          <cell r="V63779">
            <v>12953733.333333334</v>
          </cell>
          <cell r="AF63779">
            <v>0</v>
          </cell>
          <cell r="AJ63779">
            <v>0</v>
          </cell>
          <cell r="AT63779">
            <v>896250000</v>
          </cell>
          <cell r="AU63779">
            <v>896250000</v>
          </cell>
          <cell r="AV63779">
            <v>0</v>
          </cell>
        </row>
        <row r="63780">
          <cell r="D63780" t="str">
            <v>Туризм ва ижтимоий хизматлар</v>
          </cell>
          <cell r="M63780" t="str">
            <v>048</v>
          </cell>
          <cell r="V63780">
            <v>3037000</v>
          </cell>
          <cell r="AF63780">
            <v>0</v>
          </cell>
          <cell r="AJ63780">
            <v>0</v>
          </cell>
          <cell r="AT63780">
            <v>3080935789</v>
          </cell>
          <cell r="AU63780">
            <v>3080935789</v>
          </cell>
          <cell r="AV63780">
            <v>0</v>
          </cell>
        </row>
        <row r="63781">
          <cell r="D63781" t="str">
            <v>Туризм ва ижтимоий хизматлар</v>
          </cell>
          <cell r="M63781" t="str">
            <v>033</v>
          </cell>
          <cell r="V63781">
            <v>29281668</v>
          </cell>
          <cell r="AF63781">
            <v>27220152</v>
          </cell>
          <cell r="AJ63781">
            <v>2960000</v>
          </cell>
          <cell r="AT63781">
            <v>2000000000</v>
          </cell>
          <cell r="AU63781">
            <v>2000000000</v>
          </cell>
          <cell r="AV63781">
            <v>0</v>
          </cell>
        </row>
        <row r="63782">
          <cell r="D63782" t="str">
            <v>Туризм ва ижтимоий хизматлар</v>
          </cell>
          <cell r="M63782" t="str">
            <v>049</v>
          </cell>
          <cell r="V63782">
            <v>22185992</v>
          </cell>
          <cell r="AF63782">
            <v>776417</v>
          </cell>
          <cell r="AJ63782">
            <v>776417</v>
          </cell>
          <cell r="AT63782">
            <v>300000000</v>
          </cell>
          <cell r="AU63782">
            <v>300000000</v>
          </cell>
          <cell r="AV63782">
            <v>0</v>
          </cell>
        </row>
        <row r="63783">
          <cell r="D63783" t="str">
            <v>Туризм ва ижтимоий хизматлар</v>
          </cell>
          <cell r="M63783" t="str">
            <v>033</v>
          </cell>
          <cell r="V63783">
            <v>9322000</v>
          </cell>
          <cell r="AF63783">
            <v>2776193</v>
          </cell>
          <cell r="AJ63783">
            <v>0</v>
          </cell>
          <cell r="AT63783">
            <v>1725000000</v>
          </cell>
          <cell r="AU63783">
            <v>1725000000</v>
          </cell>
          <cell r="AV63783">
            <v>0</v>
          </cell>
        </row>
        <row r="63784">
          <cell r="D63784" t="str">
            <v>Туризм ва ижтимоий хизматлар</v>
          </cell>
          <cell r="M63784" t="str">
            <v>033</v>
          </cell>
          <cell r="V63784">
            <v>10295551.666666666</v>
          </cell>
          <cell r="AF63784">
            <v>4906309</v>
          </cell>
          <cell r="AJ63784">
            <v>0</v>
          </cell>
          <cell r="AT63784">
            <v>1800000000</v>
          </cell>
          <cell r="AU63784">
            <v>1800000000</v>
          </cell>
          <cell r="AV63784">
            <v>0</v>
          </cell>
        </row>
        <row r="63785">
          <cell r="D63785" t="str">
            <v>Туризм ва ижтимоий хизматлар</v>
          </cell>
          <cell r="M63785" t="str">
            <v>033</v>
          </cell>
          <cell r="V63785">
            <v>5075333.333333333</v>
          </cell>
          <cell r="AF63785">
            <v>1020000</v>
          </cell>
          <cell r="AJ63785">
            <v>0</v>
          </cell>
          <cell r="AT63785">
            <v>1665000000</v>
          </cell>
          <cell r="AU63785">
            <v>1665000000</v>
          </cell>
          <cell r="AV63785">
            <v>0</v>
          </cell>
        </row>
        <row r="63786">
          <cell r="D63786" t="str">
            <v>Туризм ва ижтимоий хизматлар</v>
          </cell>
          <cell r="M63786" t="str">
            <v>033</v>
          </cell>
          <cell r="V63786">
            <v>24732199.333333332</v>
          </cell>
          <cell r="AF63786">
            <v>0</v>
          </cell>
          <cell r="AJ63786">
            <v>0</v>
          </cell>
          <cell r="AT63786">
            <v>2990000000</v>
          </cell>
          <cell r="AU63786">
            <v>2990000000</v>
          </cell>
          <cell r="AV63786">
            <v>0</v>
          </cell>
        </row>
        <row r="63787">
          <cell r="D63787" t="str">
            <v>Туризм ва ижтимоий хизматлар</v>
          </cell>
          <cell r="M63787" t="str">
            <v>033</v>
          </cell>
          <cell r="V63787">
            <v>16017433.333333334</v>
          </cell>
          <cell r="AF63787">
            <v>0</v>
          </cell>
          <cell r="AJ63787">
            <v>0</v>
          </cell>
          <cell r="AT63787">
            <v>2840000000</v>
          </cell>
          <cell r="AU63787">
            <v>2840000000</v>
          </cell>
          <cell r="AV63787">
            <v>0</v>
          </cell>
        </row>
        <row r="63788">
          <cell r="D63788" t="str">
            <v>Туризм ва ижтимоий хизматлар</v>
          </cell>
          <cell r="M63788" t="str">
            <v>033</v>
          </cell>
          <cell r="V63788">
            <v>1363333.3333333333</v>
          </cell>
          <cell r="AF63788">
            <v>0</v>
          </cell>
          <cell r="AJ63788">
            <v>0</v>
          </cell>
          <cell r="AT63788">
            <v>1575000000</v>
          </cell>
          <cell r="AU63788">
            <v>1575000000</v>
          </cell>
          <cell r="AV63788">
            <v>0</v>
          </cell>
        </row>
        <row r="63789">
          <cell r="D63789" t="str">
            <v>Туризм ва ижтимоий хизматлар</v>
          </cell>
          <cell r="M63789" t="str">
            <v>009</v>
          </cell>
          <cell r="V63789">
            <v>53677850</v>
          </cell>
          <cell r="AF63789">
            <v>0</v>
          </cell>
          <cell r="AJ63789">
            <v>0</v>
          </cell>
          <cell r="AT63789">
            <v>3937448360</v>
          </cell>
          <cell r="AU63789">
            <v>3937448360</v>
          </cell>
          <cell r="AV63789">
            <v>0</v>
          </cell>
        </row>
        <row r="63790">
          <cell r="D63790" t="str">
            <v>Туризм ва ижтимоий хизматлар</v>
          </cell>
          <cell r="M63790" t="str">
            <v>049</v>
          </cell>
          <cell r="V63790">
            <v>18762700</v>
          </cell>
          <cell r="AF63790">
            <v>5280000</v>
          </cell>
          <cell r="AJ63790">
            <v>0</v>
          </cell>
          <cell r="AT63790">
            <v>1838724530</v>
          </cell>
          <cell r="AU63790">
            <v>1838724530</v>
          </cell>
          <cell r="AV63790">
            <v>0</v>
          </cell>
        </row>
        <row r="63791">
          <cell r="D63791" t="str">
            <v>Туризм ва ижтимоий хизматлар</v>
          </cell>
          <cell r="M63791" t="str">
            <v>006</v>
          </cell>
          <cell r="V63791">
            <v>1877500</v>
          </cell>
          <cell r="AF63791">
            <v>0</v>
          </cell>
          <cell r="AJ63791">
            <v>0</v>
          </cell>
          <cell r="AT63791">
            <v>320000000</v>
          </cell>
          <cell r="AU63791">
            <v>320000000</v>
          </cell>
          <cell r="AV63791">
            <v>0</v>
          </cell>
        </row>
        <row r="63792">
          <cell r="D63792" t="str">
            <v>Туризм ва ижтимоий хизматлар</v>
          </cell>
          <cell r="M63792" t="str">
            <v>011</v>
          </cell>
          <cell r="V63792">
            <v>3360000</v>
          </cell>
          <cell r="AF63792">
            <v>0</v>
          </cell>
          <cell r="AJ63792">
            <v>0</v>
          </cell>
          <cell r="AT63792">
            <v>1500000000</v>
          </cell>
          <cell r="AU63792">
            <v>1500000000</v>
          </cell>
          <cell r="AV63792">
            <v>0</v>
          </cell>
        </row>
        <row r="63793">
          <cell r="D63793" t="str">
            <v>Туризм ва ижтимоий хизматлар</v>
          </cell>
          <cell r="M63793" t="str">
            <v>004</v>
          </cell>
          <cell r="V63793">
            <v>22416333.333333332</v>
          </cell>
          <cell r="AF63793">
            <v>0</v>
          </cell>
          <cell r="AJ63793">
            <v>0</v>
          </cell>
          <cell r="AT63793">
            <v>1500000000</v>
          </cell>
          <cell r="AU63793">
            <v>1500000000</v>
          </cell>
          <cell r="AV63793">
            <v>0</v>
          </cell>
        </row>
        <row r="63794">
          <cell r="D63794" t="str">
            <v>Туризм ва ижтимоий хизматлар</v>
          </cell>
          <cell r="M63794" t="str">
            <v>033</v>
          </cell>
          <cell r="V63794">
            <v>24346333.333333332</v>
          </cell>
          <cell r="AF63794">
            <v>0</v>
          </cell>
          <cell r="AJ63794">
            <v>0</v>
          </cell>
          <cell r="AT63794">
            <v>0</v>
          </cell>
          <cell r="AU63794">
            <v>0</v>
          </cell>
          <cell r="AV63794">
            <v>0</v>
          </cell>
        </row>
        <row r="63795">
          <cell r="D63795" t="str">
            <v>Туризм ва ижтимоий хизматлар</v>
          </cell>
          <cell r="M63795" t="str">
            <v>006</v>
          </cell>
          <cell r="V63795">
            <v>11051066.666666666</v>
          </cell>
          <cell r="AF63795">
            <v>0</v>
          </cell>
          <cell r="AJ63795">
            <v>0</v>
          </cell>
          <cell r="AT63795">
            <v>700000000</v>
          </cell>
          <cell r="AU63795">
            <v>700000000</v>
          </cell>
          <cell r="AV63795">
            <v>0</v>
          </cell>
        </row>
        <row r="63796">
          <cell r="D63796" t="str">
            <v>Туризм ва ижтимоий хизматлар</v>
          </cell>
          <cell r="M63796" t="str">
            <v>003</v>
          </cell>
          <cell r="V63796">
            <v>23301133</v>
          </cell>
          <cell r="AF63796">
            <v>0</v>
          </cell>
          <cell r="AJ63796">
            <v>2958072</v>
          </cell>
          <cell r="AT63796">
            <v>300000000</v>
          </cell>
          <cell r="AU63796">
            <v>300000000</v>
          </cell>
          <cell r="AV63796">
            <v>0</v>
          </cell>
        </row>
        <row r="63797">
          <cell r="D63797" t="str">
            <v>Туризм ва ижтимоий хизматлар</v>
          </cell>
          <cell r="M63797" t="str">
            <v>055</v>
          </cell>
          <cell r="V63797">
            <v>32971005.333333332</v>
          </cell>
          <cell r="AF63797">
            <v>0</v>
          </cell>
          <cell r="AJ63797">
            <v>1490000</v>
          </cell>
          <cell r="AT63797">
            <v>850000000</v>
          </cell>
          <cell r="AU63797">
            <v>850000000</v>
          </cell>
          <cell r="AV63797">
            <v>0</v>
          </cell>
        </row>
        <row r="63798">
          <cell r="D63798" t="str">
            <v>Туризм ва ижтимоий хизматлар</v>
          </cell>
          <cell r="M63798" t="str">
            <v>049</v>
          </cell>
          <cell r="V63798">
            <v>52163409</v>
          </cell>
          <cell r="AF63798">
            <v>0</v>
          </cell>
          <cell r="AJ63798">
            <v>0</v>
          </cell>
          <cell r="AT63798">
            <v>2350409000</v>
          </cell>
          <cell r="AU63798">
            <v>2350409000</v>
          </cell>
          <cell r="AV63798">
            <v>0</v>
          </cell>
        </row>
        <row r="63799">
          <cell r="D63799" t="str">
            <v>Туризм ва ижтимоий хизматлар</v>
          </cell>
          <cell r="M63799" t="str">
            <v>006</v>
          </cell>
          <cell r="V63799">
            <v>19943033.333333332</v>
          </cell>
          <cell r="AF63799">
            <v>0</v>
          </cell>
          <cell r="AJ63799">
            <v>5744000</v>
          </cell>
          <cell r="AT63799">
            <v>1000000000</v>
          </cell>
          <cell r="AU63799">
            <v>1000000000</v>
          </cell>
          <cell r="AV63799">
            <v>0</v>
          </cell>
        </row>
        <row r="63800">
          <cell r="D63800" t="str">
            <v>Туризм ва ижтимоий хизматлар</v>
          </cell>
          <cell r="M63800" t="str">
            <v>006</v>
          </cell>
          <cell r="V63800">
            <v>15039333.333333334</v>
          </cell>
          <cell r="AF63800">
            <v>231163</v>
          </cell>
          <cell r="AJ63800">
            <v>0</v>
          </cell>
          <cell r="AT63800">
            <v>1500000000</v>
          </cell>
          <cell r="AU63800">
            <v>0</v>
          </cell>
          <cell r="AV63800">
            <v>1500000000</v>
          </cell>
        </row>
        <row r="63801">
          <cell r="D63801" t="str">
            <v>Туризм ва ижтимоий хизматлар</v>
          </cell>
          <cell r="M63801" t="str">
            <v>033</v>
          </cell>
          <cell r="V63801">
            <v>1217273.3333333333</v>
          </cell>
          <cell r="AF63801">
            <v>0</v>
          </cell>
          <cell r="AJ63801">
            <v>0</v>
          </cell>
          <cell r="AT63801">
            <v>0</v>
          </cell>
          <cell r="AU63801">
            <v>0</v>
          </cell>
          <cell r="AV63801">
            <v>0</v>
          </cell>
        </row>
        <row r="63802">
          <cell r="D63802" t="str">
            <v>Туризм ва ижтимоий хизматлар</v>
          </cell>
          <cell r="M63802" t="str">
            <v>005</v>
          </cell>
          <cell r="V63802">
            <v>22841718.333333332</v>
          </cell>
          <cell r="AF63802">
            <v>0</v>
          </cell>
          <cell r="AJ63802">
            <v>0</v>
          </cell>
          <cell r="AT63802">
            <v>0</v>
          </cell>
          <cell r="AU63802">
            <v>0</v>
          </cell>
          <cell r="AV63802">
            <v>0</v>
          </cell>
        </row>
        <row r="63803">
          <cell r="D63803" t="str">
            <v>Туризм ва ижтимоий хизматлар</v>
          </cell>
          <cell r="M63803" t="str">
            <v>033</v>
          </cell>
          <cell r="V63803">
            <v>916666.66666666663</v>
          </cell>
          <cell r="AF63803">
            <v>0</v>
          </cell>
          <cell r="AJ63803">
            <v>0</v>
          </cell>
          <cell r="AT63803">
            <v>1195000000</v>
          </cell>
          <cell r="AU63803">
            <v>1195000000</v>
          </cell>
          <cell r="AV63803">
            <v>0</v>
          </cell>
        </row>
        <row r="63804">
          <cell r="D63804" t="str">
            <v>Туризм ва ижтимоий хизматлар</v>
          </cell>
          <cell r="M63804" t="str">
            <v>033</v>
          </cell>
          <cell r="V63804">
            <v>2683333.3333333335</v>
          </cell>
          <cell r="AF63804">
            <v>0</v>
          </cell>
          <cell r="AJ63804">
            <v>0</v>
          </cell>
          <cell r="AT63804">
            <v>2995000000</v>
          </cell>
          <cell r="AU63804">
            <v>2995000000</v>
          </cell>
          <cell r="AV63804">
            <v>0</v>
          </cell>
        </row>
        <row r="63805">
          <cell r="D63805" t="str">
            <v>Туризм ва ижтимоий хизматлар</v>
          </cell>
          <cell r="M63805" t="str">
            <v>049</v>
          </cell>
          <cell r="V63805">
            <v>26588533.333333332</v>
          </cell>
          <cell r="AF63805">
            <v>1013000</v>
          </cell>
          <cell r="AJ63805">
            <v>1013000</v>
          </cell>
          <cell r="AT63805">
            <v>557600000</v>
          </cell>
          <cell r="AU63805">
            <v>557600000</v>
          </cell>
          <cell r="AV63805">
            <v>0</v>
          </cell>
        </row>
        <row r="63806">
          <cell r="D63806" t="str">
            <v>Туризм ва ижтимоий хизматлар</v>
          </cell>
          <cell r="M63806" t="str">
            <v>011</v>
          </cell>
          <cell r="V63806">
            <v>5935000</v>
          </cell>
          <cell r="AF63806">
            <v>0</v>
          </cell>
          <cell r="AJ63806">
            <v>0</v>
          </cell>
          <cell r="AT63806">
            <v>0</v>
          </cell>
          <cell r="AU63806">
            <v>0</v>
          </cell>
          <cell r="AV63806">
            <v>0</v>
          </cell>
        </row>
        <row r="63807">
          <cell r="D63807" t="str">
            <v>Туризм ва ижтимоий хизматлар</v>
          </cell>
          <cell r="M63807" t="str">
            <v>055</v>
          </cell>
          <cell r="V63807">
            <v>16338666.666666666</v>
          </cell>
          <cell r="AF63807">
            <v>1000000</v>
          </cell>
          <cell r="AJ63807">
            <v>0</v>
          </cell>
          <cell r="AT63807">
            <v>0</v>
          </cell>
          <cell r="AU63807">
            <v>0</v>
          </cell>
          <cell r="AV63807">
            <v>0</v>
          </cell>
        </row>
        <row r="63808">
          <cell r="D63808" t="str">
            <v>Туризм ва ижтимоий хизматлар</v>
          </cell>
          <cell r="M63808" t="str">
            <v>033</v>
          </cell>
          <cell r="V63808">
            <v>1766666.6666666667</v>
          </cell>
          <cell r="AF63808">
            <v>0</v>
          </cell>
          <cell r="AJ63808">
            <v>0</v>
          </cell>
          <cell r="AT63808">
            <v>999999006</v>
          </cell>
          <cell r="AU63808">
            <v>999999006</v>
          </cell>
          <cell r="AV63808">
            <v>0</v>
          </cell>
        </row>
        <row r="63809">
          <cell r="D63809" t="str">
            <v>Туризм ва ижтимоий хизматлар</v>
          </cell>
          <cell r="M63809" t="str">
            <v>003</v>
          </cell>
          <cell r="V63809">
            <v>24888735.666666668</v>
          </cell>
          <cell r="AF63809">
            <v>0</v>
          </cell>
          <cell r="AJ63809">
            <v>0</v>
          </cell>
          <cell r="AT63809">
            <v>1743750000</v>
          </cell>
          <cell r="AU63809">
            <v>1743750000</v>
          </cell>
          <cell r="AV63809">
            <v>0</v>
          </cell>
        </row>
        <row r="63810">
          <cell r="D63810" t="str">
            <v>Туризм ва ижтимоий хизматлар</v>
          </cell>
          <cell r="M63810" t="str">
            <v>004</v>
          </cell>
          <cell r="V63810">
            <v>26687933.333333332</v>
          </cell>
          <cell r="AF63810">
            <v>0</v>
          </cell>
          <cell r="AJ63810">
            <v>0</v>
          </cell>
          <cell r="AT63810">
            <v>1700000000</v>
          </cell>
          <cell r="AU63810">
            <v>1700000000</v>
          </cell>
          <cell r="AV63810">
            <v>0</v>
          </cell>
        </row>
        <row r="63811">
          <cell r="D63811" t="str">
            <v>Туризм ва ижтимоий хизматлар</v>
          </cell>
          <cell r="M63811" t="str">
            <v>055</v>
          </cell>
          <cell r="V63811">
            <v>27140275.666666668</v>
          </cell>
          <cell r="AF63811">
            <v>2549890</v>
          </cell>
          <cell r="AJ63811">
            <v>0</v>
          </cell>
          <cell r="AT63811">
            <v>760000000</v>
          </cell>
          <cell r="AU63811">
            <v>760000000</v>
          </cell>
          <cell r="AV63811">
            <v>0</v>
          </cell>
        </row>
        <row r="63812">
          <cell r="D63812" t="str">
            <v>Туризм ва ижтимоий хизматлар</v>
          </cell>
          <cell r="M63812" t="str">
            <v>002</v>
          </cell>
          <cell r="V63812">
            <v>4778733.333333333</v>
          </cell>
          <cell r="AF63812">
            <v>0</v>
          </cell>
          <cell r="AJ63812">
            <v>0</v>
          </cell>
          <cell r="AT63812">
            <v>0</v>
          </cell>
          <cell r="AU63812">
            <v>0</v>
          </cell>
          <cell r="AV63812">
            <v>0</v>
          </cell>
        </row>
        <row r="63813">
          <cell r="D63813" t="str">
            <v>Туризм ва ижтимоий хизматлар</v>
          </cell>
          <cell r="M63813" t="str">
            <v>006</v>
          </cell>
          <cell r="V63813">
            <v>18499066.666666668</v>
          </cell>
          <cell r="AF63813">
            <v>0</v>
          </cell>
          <cell r="AJ63813">
            <v>0</v>
          </cell>
          <cell r="AT63813">
            <v>800000000</v>
          </cell>
          <cell r="AU63813">
            <v>800000000</v>
          </cell>
          <cell r="AV63813">
            <v>0</v>
          </cell>
        </row>
        <row r="63814">
          <cell r="D63814" t="str">
            <v>Туризм ва ижтимоий хизматлар</v>
          </cell>
          <cell r="M63814" t="str">
            <v>011</v>
          </cell>
          <cell r="V63814">
            <v>2133333.3333333335</v>
          </cell>
          <cell r="AF63814">
            <v>200000</v>
          </cell>
          <cell r="AJ63814">
            <v>0</v>
          </cell>
          <cell r="AT63814">
            <v>1485000000</v>
          </cell>
          <cell r="AU63814">
            <v>1485000000</v>
          </cell>
          <cell r="AV63814">
            <v>0</v>
          </cell>
        </row>
        <row r="63815">
          <cell r="D63815" t="str">
            <v>Туризм ва ижтимоий хизматлар</v>
          </cell>
          <cell r="M63815" t="str">
            <v>004</v>
          </cell>
          <cell r="V63815">
            <v>21727870</v>
          </cell>
          <cell r="AF63815">
            <v>0</v>
          </cell>
          <cell r="AJ63815">
            <v>0</v>
          </cell>
          <cell r="AT63815">
            <v>490000000</v>
          </cell>
          <cell r="AU63815">
            <v>490000000</v>
          </cell>
          <cell r="AV63815">
            <v>0</v>
          </cell>
        </row>
        <row r="63816">
          <cell r="D63816" t="str">
            <v>Туризм ва ижтимоий хизматлар</v>
          </cell>
          <cell r="M63816" t="str">
            <v>006</v>
          </cell>
          <cell r="V63816">
            <v>20154000</v>
          </cell>
          <cell r="AF63816">
            <v>0</v>
          </cell>
          <cell r="AJ63816">
            <v>0</v>
          </cell>
          <cell r="AT63816">
            <v>400000000</v>
          </cell>
          <cell r="AU63816">
            <v>400000000</v>
          </cell>
          <cell r="AV63816">
            <v>0</v>
          </cell>
        </row>
        <row r="63817">
          <cell r="D63817" t="str">
            <v>Туризм ва ижтимоий хизматлар</v>
          </cell>
          <cell r="M63817" t="str">
            <v>012</v>
          </cell>
          <cell r="V63817">
            <v>33400336.666666668</v>
          </cell>
          <cell r="AF63817">
            <v>0</v>
          </cell>
          <cell r="AJ63817">
            <v>7776000</v>
          </cell>
          <cell r="AT63817">
            <v>450000000</v>
          </cell>
          <cell r="AU63817">
            <v>450000000</v>
          </cell>
          <cell r="AV63817">
            <v>0</v>
          </cell>
        </row>
        <row r="63818">
          <cell r="D63818" t="str">
            <v>Туризм ва ижтимоий хизматлар</v>
          </cell>
          <cell r="M63818" t="str">
            <v>033</v>
          </cell>
          <cell r="V63818">
            <v>5869300</v>
          </cell>
          <cell r="AF63818">
            <v>77493743</v>
          </cell>
          <cell r="AJ63818">
            <v>0</v>
          </cell>
          <cell r="AT63818">
            <v>3014875100</v>
          </cell>
          <cell r="AU63818">
            <v>3014875100</v>
          </cell>
          <cell r="AV63818">
            <v>0</v>
          </cell>
        </row>
        <row r="63819">
          <cell r="D63819" t="str">
            <v>Туризм ва ижтимоий хизматлар</v>
          </cell>
          <cell r="M63819" t="str">
            <v>051</v>
          </cell>
          <cell r="V63819">
            <v>5101666.666666667</v>
          </cell>
          <cell r="AF63819">
            <v>2295400</v>
          </cell>
          <cell r="AJ63819">
            <v>0</v>
          </cell>
          <cell r="AT63819">
            <v>0</v>
          </cell>
          <cell r="AU63819">
            <v>0</v>
          </cell>
          <cell r="AV63819">
            <v>0</v>
          </cell>
        </row>
        <row r="63820">
          <cell r="D63820" t="str">
            <v>Туризм ва ижтимоий хизматлар</v>
          </cell>
          <cell r="M63820" t="str">
            <v>002</v>
          </cell>
          <cell r="V63820">
            <v>28814666.666666668</v>
          </cell>
          <cell r="AF63820">
            <v>650000</v>
          </cell>
          <cell r="AJ63820">
            <v>350000</v>
          </cell>
          <cell r="AT63820">
            <v>400000000</v>
          </cell>
          <cell r="AU63820">
            <v>400000000</v>
          </cell>
          <cell r="AV63820">
            <v>0</v>
          </cell>
        </row>
        <row r="63821">
          <cell r="D63821" t="str">
            <v>Туризм ва ижтимоий хизматлар</v>
          </cell>
          <cell r="M63821" t="str">
            <v>031</v>
          </cell>
          <cell r="V63821">
            <v>31824600</v>
          </cell>
          <cell r="AF63821">
            <v>0</v>
          </cell>
          <cell r="AJ63821">
            <v>0</v>
          </cell>
          <cell r="AT63821">
            <v>4571000000</v>
          </cell>
          <cell r="AU63821">
            <v>4571000000</v>
          </cell>
          <cell r="AV63821">
            <v>0</v>
          </cell>
        </row>
        <row r="63822">
          <cell r="D63822" t="str">
            <v>Туризм ва ижтимоий хизматлар</v>
          </cell>
          <cell r="M63822" t="str">
            <v>051</v>
          </cell>
          <cell r="V63822">
            <v>13657600</v>
          </cell>
          <cell r="AF63822">
            <v>4826412</v>
          </cell>
          <cell r="AJ63822">
            <v>349300</v>
          </cell>
          <cell r="AT63822">
            <v>616691760</v>
          </cell>
          <cell r="AU63822">
            <v>616691760</v>
          </cell>
          <cell r="AV63822">
            <v>0</v>
          </cell>
        </row>
        <row r="63823">
          <cell r="D63823" t="str">
            <v>Туризм ва ижтимоий хизматлар</v>
          </cell>
          <cell r="M63823" t="str">
            <v>011</v>
          </cell>
          <cell r="V63823">
            <v>4343872</v>
          </cell>
          <cell r="AF63823">
            <v>0</v>
          </cell>
          <cell r="AJ63823">
            <v>0</v>
          </cell>
          <cell r="AT63823">
            <v>2199950000</v>
          </cell>
          <cell r="AU63823">
            <v>2199950000</v>
          </cell>
          <cell r="AV63823">
            <v>0</v>
          </cell>
        </row>
        <row r="63824">
          <cell r="D63824" t="str">
            <v>Туризм ва ижтимоий хизматлар</v>
          </cell>
          <cell r="M63824" t="str">
            <v>004</v>
          </cell>
          <cell r="V63824">
            <v>16241800</v>
          </cell>
          <cell r="AF63824">
            <v>0</v>
          </cell>
          <cell r="AJ63824">
            <v>0</v>
          </cell>
          <cell r="AT63824">
            <v>750000000</v>
          </cell>
          <cell r="AU63824">
            <v>750000000</v>
          </cell>
          <cell r="AV63824">
            <v>0</v>
          </cell>
        </row>
        <row r="63825">
          <cell r="D63825" t="str">
            <v>Туризм ва ижтимоий хизматлар</v>
          </cell>
          <cell r="M63825" t="str">
            <v>055</v>
          </cell>
          <cell r="V63825">
            <v>23189232</v>
          </cell>
          <cell r="AF63825">
            <v>50000</v>
          </cell>
          <cell r="AJ63825">
            <v>0</v>
          </cell>
          <cell r="AT63825">
            <v>430000000</v>
          </cell>
          <cell r="AU63825">
            <v>430000000</v>
          </cell>
          <cell r="AV63825">
            <v>0</v>
          </cell>
        </row>
        <row r="63826">
          <cell r="D63826" t="str">
            <v>Туризм ва ижтимоий хизматлар</v>
          </cell>
          <cell r="M63826" t="str">
            <v>014</v>
          </cell>
          <cell r="V63826">
            <v>2531741.6666666665</v>
          </cell>
          <cell r="AF63826">
            <v>0</v>
          </cell>
          <cell r="AJ63826">
            <v>0</v>
          </cell>
          <cell r="AT63826">
            <v>0</v>
          </cell>
          <cell r="AU63826">
            <v>0</v>
          </cell>
          <cell r="AV63826">
            <v>0</v>
          </cell>
        </row>
        <row r="63827">
          <cell r="D63827" t="str">
            <v>Туризм ва ижтимоий хизматлар</v>
          </cell>
          <cell r="M63827" t="str">
            <v>033</v>
          </cell>
          <cell r="V63827">
            <v>3783333.3333333335</v>
          </cell>
          <cell r="AF63827">
            <v>0</v>
          </cell>
          <cell r="AJ63827">
            <v>0</v>
          </cell>
          <cell r="AT63827">
            <v>1200000000</v>
          </cell>
          <cell r="AU63827">
            <v>1200000000</v>
          </cell>
          <cell r="AV63827">
            <v>0</v>
          </cell>
        </row>
        <row r="63828">
          <cell r="D63828" t="str">
            <v>Туризм ва ижтимоий хизматлар</v>
          </cell>
          <cell r="M63828" t="str">
            <v>049</v>
          </cell>
          <cell r="V63828">
            <v>2456666.6666666665</v>
          </cell>
          <cell r="AF63828">
            <v>2660000</v>
          </cell>
          <cell r="AJ63828">
            <v>0</v>
          </cell>
          <cell r="AT63828">
            <v>2137925483</v>
          </cell>
          <cell r="AU63828">
            <v>2137925483</v>
          </cell>
          <cell r="AV63828">
            <v>0</v>
          </cell>
        </row>
        <row r="63829">
          <cell r="D63829" t="str">
            <v>Туризм ва ижтимоий хизматлар</v>
          </cell>
          <cell r="M63829" t="str">
            <v>033</v>
          </cell>
          <cell r="V63829">
            <v>2556666.6666666665</v>
          </cell>
          <cell r="AF63829">
            <v>3000000</v>
          </cell>
          <cell r="AJ63829">
            <v>0</v>
          </cell>
          <cell r="AT63829">
            <v>2452000000</v>
          </cell>
          <cell r="AU63829">
            <v>2452000000</v>
          </cell>
          <cell r="AV63829">
            <v>0</v>
          </cell>
        </row>
        <row r="63830">
          <cell r="D63830" t="str">
            <v>Туризм ва ижтимоий хизматлар</v>
          </cell>
          <cell r="M63830" t="str">
            <v>055</v>
          </cell>
          <cell r="V63830">
            <v>47792494</v>
          </cell>
          <cell r="AF63830">
            <v>13018000</v>
          </cell>
          <cell r="AJ63830">
            <v>30000</v>
          </cell>
          <cell r="AT63830">
            <v>549999994</v>
          </cell>
          <cell r="AU63830">
            <v>549999994</v>
          </cell>
          <cell r="AV63830">
            <v>0</v>
          </cell>
        </row>
        <row r="63831">
          <cell r="D63831" t="str">
            <v>Туризм ва ижтимоий хизматлар</v>
          </cell>
          <cell r="M63831" t="str">
            <v>002</v>
          </cell>
          <cell r="V63831">
            <v>1167666.6666666667</v>
          </cell>
          <cell r="AF63831">
            <v>0</v>
          </cell>
          <cell r="AJ63831">
            <v>0</v>
          </cell>
          <cell r="AT63831">
            <v>1059750000</v>
          </cell>
          <cell r="AU63831">
            <v>1059750000</v>
          </cell>
          <cell r="AV63831">
            <v>0</v>
          </cell>
        </row>
        <row r="63832">
          <cell r="D63832" t="str">
            <v>Туризм ва ижтимоий хизматлар</v>
          </cell>
          <cell r="M63832" t="str">
            <v>033</v>
          </cell>
          <cell r="V63832">
            <v>41619300</v>
          </cell>
          <cell r="AF63832">
            <v>0</v>
          </cell>
          <cell r="AJ63832">
            <v>1760000</v>
          </cell>
          <cell r="AT63832">
            <v>800000000</v>
          </cell>
          <cell r="AU63832">
            <v>800000000</v>
          </cell>
          <cell r="AV63832">
            <v>0</v>
          </cell>
        </row>
        <row r="63833">
          <cell r="D63833" t="str">
            <v>Туризм ва ижтимоий хизматлар</v>
          </cell>
          <cell r="M63833" t="str">
            <v>004</v>
          </cell>
          <cell r="V63833">
            <v>4757366.666666667</v>
          </cell>
          <cell r="AF63833">
            <v>0</v>
          </cell>
          <cell r="AJ63833">
            <v>0</v>
          </cell>
          <cell r="AT63833">
            <v>373000000</v>
          </cell>
          <cell r="AU63833">
            <v>373000000</v>
          </cell>
          <cell r="AV63833">
            <v>0</v>
          </cell>
        </row>
        <row r="63834">
          <cell r="D63834" t="str">
            <v>Туризм ва ижтимоий хизматлар</v>
          </cell>
          <cell r="M63834" t="str">
            <v>005</v>
          </cell>
          <cell r="V63834">
            <v>15463333.333333334</v>
          </cell>
          <cell r="AF63834">
            <v>0</v>
          </cell>
          <cell r="AJ63834">
            <v>0</v>
          </cell>
          <cell r="AT63834">
            <v>1300000000</v>
          </cell>
          <cell r="AU63834">
            <v>1300000000</v>
          </cell>
          <cell r="AV63834">
            <v>0</v>
          </cell>
        </row>
        <row r="63835">
          <cell r="D63835" t="str">
            <v>Туризм ва ижтимоий хизматлар</v>
          </cell>
          <cell r="M63835" t="str">
            <v>031</v>
          </cell>
          <cell r="V63835">
            <v>8600000</v>
          </cell>
          <cell r="AF63835">
            <v>0</v>
          </cell>
          <cell r="AJ63835">
            <v>0</v>
          </cell>
          <cell r="AT63835">
            <v>82666662</v>
          </cell>
          <cell r="AU63835">
            <v>82666662</v>
          </cell>
          <cell r="AV63835">
            <v>0</v>
          </cell>
        </row>
        <row r="63836">
          <cell r="D63836" t="str">
            <v>Туризм ва ижтимоий хизматлар</v>
          </cell>
          <cell r="M63836" t="str">
            <v>012</v>
          </cell>
          <cell r="V63836">
            <v>59546333.333333336</v>
          </cell>
          <cell r="AF63836">
            <v>0</v>
          </cell>
          <cell r="AJ63836">
            <v>14028000</v>
          </cell>
          <cell r="AT63836">
            <v>749999940</v>
          </cell>
          <cell r="AU63836">
            <v>749999940</v>
          </cell>
          <cell r="AV63836">
            <v>0</v>
          </cell>
        </row>
        <row r="63837">
          <cell r="D63837" t="str">
            <v>Туризм ва ижтимоий хизматлар</v>
          </cell>
          <cell r="M63837" t="str">
            <v>033</v>
          </cell>
          <cell r="V63837">
            <v>9512333.333333334</v>
          </cell>
          <cell r="AF63837">
            <v>0</v>
          </cell>
          <cell r="AJ63837">
            <v>0</v>
          </cell>
          <cell r="AT63837">
            <v>1180000000</v>
          </cell>
          <cell r="AU63837">
            <v>1180000000</v>
          </cell>
          <cell r="AV63837">
            <v>0</v>
          </cell>
        </row>
        <row r="63838">
          <cell r="D63838" t="str">
            <v>Туризм ва ижтимоий хизматлар</v>
          </cell>
          <cell r="M63838" t="str">
            <v>033</v>
          </cell>
          <cell r="V63838">
            <v>35113083.333333336</v>
          </cell>
          <cell r="AF63838">
            <v>0</v>
          </cell>
          <cell r="AJ63838">
            <v>0</v>
          </cell>
          <cell r="AT63838">
            <v>0</v>
          </cell>
          <cell r="AU63838">
            <v>0</v>
          </cell>
          <cell r="AV63838">
            <v>0</v>
          </cell>
        </row>
        <row r="63839">
          <cell r="D63839" t="str">
            <v>Туризм ва ижтимоий хизматлар</v>
          </cell>
          <cell r="M63839" t="str">
            <v>004</v>
          </cell>
          <cell r="V63839">
            <v>17517200</v>
          </cell>
          <cell r="AF63839">
            <v>247000</v>
          </cell>
          <cell r="AJ63839">
            <v>264000</v>
          </cell>
          <cell r="AT63839">
            <v>300000000</v>
          </cell>
          <cell r="AU63839">
            <v>300000000</v>
          </cell>
          <cell r="AV63839">
            <v>0</v>
          </cell>
        </row>
        <row r="63840">
          <cell r="D63840" t="str">
            <v>Туризм ва ижтимоий хизматлар</v>
          </cell>
          <cell r="M63840" t="str">
            <v>014</v>
          </cell>
          <cell r="V63840">
            <v>35247635.666666664</v>
          </cell>
          <cell r="AF63840">
            <v>499000</v>
          </cell>
          <cell r="AJ63840">
            <v>0</v>
          </cell>
          <cell r="AT63840">
            <v>600000000</v>
          </cell>
          <cell r="AU63840">
            <v>600000000</v>
          </cell>
          <cell r="AV63840">
            <v>0</v>
          </cell>
        </row>
        <row r="63841">
          <cell r="D63841" t="str">
            <v>Туризм ва ижтимоий хизматлар</v>
          </cell>
          <cell r="M63841" t="str">
            <v>002</v>
          </cell>
          <cell r="V63841">
            <v>19979433.333333332</v>
          </cell>
          <cell r="AF63841">
            <v>99800</v>
          </cell>
          <cell r="AJ63841">
            <v>540916</v>
          </cell>
          <cell r="AT63841">
            <v>500000000</v>
          </cell>
          <cell r="AU63841">
            <v>500000000</v>
          </cell>
          <cell r="AV63841">
            <v>0</v>
          </cell>
        </row>
        <row r="63842">
          <cell r="D63842" t="str">
            <v>Туризм ва ижтимоий хизматлар</v>
          </cell>
          <cell r="M63842" t="str">
            <v>002</v>
          </cell>
          <cell r="V63842">
            <v>6348313.333333333</v>
          </cell>
          <cell r="AF63842">
            <v>0</v>
          </cell>
          <cell r="AJ63842">
            <v>850000</v>
          </cell>
          <cell r="AT63842">
            <v>1000000000</v>
          </cell>
          <cell r="AU63842">
            <v>1000000000</v>
          </cell>
          <cell r="AV63842">
            <v>0</v>
          </cell>
        </row>
        <row r="63843">
          <cell r="D63843" t="str">
            <v>Туризм ва ижтимоий хизматлар</v>
          </cell>
          <cell r="M63843" t="str">
            <v>048</v>
          </cell>
          <cell r="V63843">
            <v>1247666.6666666667</v>
          </cell>
          <cell r="AF63843">
            <v>0</v>
          </cell>
          <cell r="AJ63843">
            <v>0</v>
          </cell>
          <cell r="AT63843">
            <v>0</v>
          </cell>
          <cell r="AU63843">
            <v>0</v>
          </cell>
          <cell r="AV63843">
            <v>0</v>
          </cell>
        </row>
        <row r="63844">
          <cell r="D63844" t="str">
            <v>Туризм ва ижтимоий хизматлар</v>
          </cell>
          <cell r="M63844" t="str">
            <v>006</v>
          </cell>
          <cell r="V63844">
            <v>14754000</v>
          </cell>
          <cell r="AF63844">
            <v>0</v>
          </cell>
          <cell r="AJ63844">
            <v>3026000</v>
          </cell>
          <cell r="AT63844">
            <v>921400000</v>
          </cell>
          <cell r="AU63844">
            <v>921400000</v>
          </cell>
          <cell r="AV63844">
            <v>0</v>
          </cell>
        </row>
        <row r="63845">
          <cell r="D63845" t="str">
            <v>Туризм ва ижтимоий хизматлар</v>
          </cell>
          <cell r="M63845" t="str">
            <v>053</v>
          </cell>
          <cell r="V63845">
            <v>386296666.66666669</v>
          </cell>
          <cell r="AF63845">
            <v>317030000</v>
          </cell>
          <cell r="AJ63845">
            <v>65100000</v>
          </cell>
          <cell r="AT63845">
            <v>3486890000</v>
          </cell>
          <cell r="AU63845">
            <v>3486890000</v>
          </cell>
          <cell r="AV63845">
            <v>0</v>
          </cell>
        </row>
        <row r="63846">
          <cell r="D63846" t="str">
            <v>Туризм ва ижтимоий хизматлар</v>
          </cell>
          <cell r="M63846" t="str">
            <v>011</v>
          </cell>
          <cell r="V63846">
            <v>27329070</v>
          </cell>
          <cell r="AF63846">
            <v>0</v>
          </cell>
          <cell r="AJ63846">
            <v>735098</v>
          </cell>
          <cell r="AT63846">
            <v>1500000000</v>
          </cell>
          <cell r="AU63846">
            <v>1500000000</v>
          </cell>
          <cell r="AV63846">
            <v>0</v>
          </cell>
        </row>
        <row r="63847">
          <cell r="D63847" t="str">
            <v>Туризм ва ижтимоий хизматлар</v>
          </cell>
          <cell r="M63847" t="str">
            <v>049</v>
          </cell>
          <cell r="V63847">
            <v>10242500</v>
          </cell>
          <cell r="AF63847">
            <v>315000</v>
          </cell>
          <cell r="AJ63847">
            <v>310000</v>
          </cell>
          <cell r="AT63847">
            <v>373319683</v>
          </cell>
          <cell r="AU63847">
            <v>373319683</v>
          </cell>
          <cell r="AV63847">
            <v>0</v>
          </cell>
        </row>
        <row r="63848">
          <cell r="D63848" t="str">
            <v>Туризм ва ижтимоий хизматлар</v>
          </cell>
          <cell r="M63848" t="str">
            <v>004</v>
          </cell>
          <cell r="V63848">
            <v>15869533.333333334</v>
          </cell>
          <cell r="AF63848">
            <v>0</v>
          </cell>
          <cell r="AJ63848">
            <v>0</v>
          </cell>
          <cell r="AT63848">
            <v>400000000</v>
          </cell>
          <cell r="AU63848">
            <v>400000000</v>
          </cell>
          <cell r="AV63848">
            <v>0</v>
          </cell>
        </row>
        <row r="63849">
          <cell r="D63849" t="str">
            <v>Туризм ва ижтимоий хизматлар</v>
          </cell>
          <cell r="M63849" t="str">
            <v>004</v>
          </cell>
          <cell r="V63849">
            <v>45112910.666666664</v>
          </cell>
          <cell r="AF63849">
            <v>10130000</v>
          </cell>
          <cell r="AJ63849">
            <v>25000</v>
          </cell>
          <cell r="AT63849">
            <v>720000000</v>
          </cell>
          <cell r="AU63849">
            <v>720000000</v>
          </cell>
          <cell r="AV63849">
            <v>0</v>
          </cell>
        </row>
        <row r="63850">
          <cell r="D63850" t="str">
            <v>Туризм ва ижтимоий хизматлар</v>
          </cell>
          <cell r="M63850" t="str">
            <v>009</v>
          </cell>
          <cell r="V63850">
            <v>7127766.666666667</v>
          </cell>
          <cell r="AF63850">
            <v>0</v>
          </cell>
          <cell r="AJ63850">
            <v>0</v>
          </cell>
          <cell r="AT63850">
            <v>1808000000</v>
          </cell>
          <cell r="AU63850">
            <v>1808000000</v>
          </cell>
          <cell r="AV63850">
            <v>0</v>
          </cell>
        </row>
        <row r="63851">
          <cell r="D63851" t="str">
            <v>Туризм ва ижтимоий хизматлар</v>
          </cell>
          <cell r="M63851" t="str">
            <v>006</v>
          </cell>
          <cell r="V63851">
            <v>23297546.666666668</v>
          </cell>
          <cell r="AF63851">
            <v>35500000</v>
          </cell>
          <cell r="AJ63851">
            <v>0</v>
          </cell>
          <cell r="AT63851">
            <v>537500000</v>
          </cell>
          <cell r="AU63851">
            <v>537500000</v>
          </cell>
          <cell r="AV63851">
            <v>0</v>
          </cell>
        </row>
        <row r="63852">
          <cell r="D63852" t="str">
            <v>Туризм ва ижтимоий хизматлар</v>
          </cell>
          <cell r="M63852" t="str">
            <v>009</v>
          </cell>
          <cell r="V63852">
            <v>18022993.333333332</v>
          </cell>
          <cell r="AF63852">
            <v>0</v>
          </cell>
          <cell r="AJ63852">
            <v>0</v>
          </cell>
          <cell r="AT63852">
            <v>2749059000</v>
          </cell>
          <cell r="AU63852">
            <v>2749059000</v>
          </cell>
          <cell r="AV63852">
            <v>0</v>
          </cell>
        </row>
        <row r="63853">
          <cell r="D63853" t="str">
            <v>Туризм ва ижтимоий хизматлар</v>
          </cell>
          <cell r="M63853" t="str">
            <v>004</v>
          </cell>
          <cell r="V63853">
            <v>36978830.666666664</v>
          </cell>
          <cell r="AF63853">
            <v>0</v>
          </cell>
          <cell r="AJ63853">
            <v>125000</v>
          </cell>
          <cell r="AT63853">
            <v>856158382</v>
          </cell>
          <cell r="AU63853">
            <v>856158382</v>
          </cell>
          <cell r="AV63853">
            <v>0</v>
          </cell>
        </row>
        <row r="63854">
          <cell r="D63854" t="str">
            <v>Туризм ва ижтимоий хизматлар</v>
          </cell>
          <cell r="M63854" t="str">
            <v>055</v>
          </cell>
          <cell r="V63854">
            <v>810666.66666666663</v>
          </cell>
          <cell r="AF63854">
            <v>0</v>
          </cell>
          <cell r="AJ63854">
            <v>0</v>
          </cell>
          <cell r="AT63854">
            <v>959000000</v>
          </cell>
          <cell r="AU63854">
            <v>959000000</v>
          </cell>
          <cell r="AV63854">
            <v>0</v>
          </cell>
        </row>
        <row r="63855">
          <cell r="D63855" t="str">
            <v>Туризм ва ижтимоий хизматлар</v>
          </cell>
          <cell r="M63855" t="str">
            <v>055</v>
          </cell>
          <cell r="V63855">
            <v>16583100</v>
          </cell>
          <cell r="AF63855">
            <v>0</v>
          </cell>
          <cell r="AJ63855">
            <v>0</v>
          </cell>
          <cell r="AT63855">
            <v>280000000</v>
          </cell>
          <cell r="AU63855">
            <v>280000000</v>
          </cell>
          <cell r="AV63855">
            <v>0</v>
          </cell>
        </row>
        <row r="63856">
          <cell r="D63856" t="str">
            <v>Туризм ва ижтимоий хизматлар</v>
          </cell>
          <cell r="M63856" t="str">
            <v>006</v>
          </cell>
          <cell r="V63856">
            <v>13696000</v>
          </cell>
          <cell r="AF63856">
            <v>100000</v>
          </cell>
          <cell r="AJ63856">
            <v>0</v>
          </cell>
          <cell r="AT63856">
            <v>700000000</v>
          </cell>
          <cell r="AU63856">
            <v>700000000</v>
          </cell>
          <cell r="AV63856">
            <v>0</v>
          </cell>
        </row>
        <row r="63857">
          <cell r="D63857" t="str">
            <v>Туризм ва ижтимоий хизматлар</v>
          </cell>
          <cell r="M63857" t="str">
            <v>014</v>
          </cell>
          <cell r="V63857">
            <v>9491170</v>
          </cell>
          <cell r="AF63857">
            <v>0</v>
          </cell>
          <cell r="AJ63857">
            <v>0</v>
          </cell>
          <cell r="AT63857">
            <v>0</v>
          </cell>
          <cell r="AU63857">
            <v>0</v>
          </cell>
          <cell r="AV63857">
            <v>0</v>
          </cell>
        </row>
        <row r="63858">
          <cell r="D63858" t="str">
            <v>Туризм ва ижтимоий хизматлар</v>
          </cell>
          <cell r="M63858" t="str">
            <v>033</v>
          </cell>
          <cell r="V63858">
            <v>3683333.3333333335</v>
          </cell>
          <cell r="AF63858">
            <v>0</v>
          </cell>
          <cell r="AJ63858">
            <v>0</v>
          </cell>
          <cell r="AT63858">
            <v>2000000000</v>
          </cell>
          <cell r="AU63858">
            <v>2000000000</v>
          </cell>
          <cell r="AV63858">
            <v>0</v>
          </cell>
        </row>
        <row r="63859">
          <cell r="D63859" t="str">
            <v>Туризм ва ижтимоий хизматлар</v>
          </cell>
          <cell r="M63859" t="str">
            <v>009</v>
          </cell>
          <cell r="V63859">
            <v>9472733.333333334</v>
          </cell>
          <cell r="AF63859">
            <v>0</v>
          </cell>
          <cell r="AJ63859">
            <v>0</v>
          </cell>
          <cell r="AT63859">
            <v>699999945</v>
          </cell>
          <cell r="AU63859">
            <v>699999945</v>
          </cell>
          <cell r="AV63859">
            <v>0</v>
          </cell>
        </row>
        <row r="63860">
          <cell r="D63860" t="str">
            <v>Туризм ва ижтимоий хизматлар</v>
          </cell>
          <cell r="M63860" t="str">
            <v>004</v>
          </cell>
          <cell r="V63860">
            <v>8451666.666666666</v>
          </cell>
          <cell r="AF63860">
            <v>0</v>
          </cell>
          <cell r="AJ63860">
            <v>0</v>
          </cell>
          <cell r="AT63860">
            <v>200000000</v>
          </cell>
          <cell r="AU63860">
            <v>200000000</v>
          </cell>
          <cell r="AV63860">
            <v>0</v>
          </cell>
        </row>
        <row r="63861">
          <cell r="D63861" t="str">
            <v>Туризм ва ижтимоий хизматлар</v>
          </cell>
          <cell r="M63861" t="str">
            <v>053</v>
          </cell>
          <cell r="V63861">
            <v>13425545</v>
          </cell>
          <cell r="AF63861">
            <v>540000</v>
          </cell>
          <cell r="AJ63861">
            <v>0</v>
          </cell>
          <cell r="AT63861">
            <v>1200000000</v>
          </cell>
          <cell r="AU63861">
            <v>1200000000</v>
          </cell>
          <cell r="AV63861">
            <v>0</v>
          </cell>
        </row>
        <row r="63862">
          <cell r="D63862" t="str">
            <v>Туризм ва ижтимоий хизматлар</v>
          </cell>
          <cell r="M63862" t="str">
            <v>004</v>
          </cell>
          <cell r="V63862">
            <v>16607566.666666666</v>
          </cell>
          <cell r="AF63862">
            <v>30000</v>
          </cell>
          <cell r="AJ63862">
            <v>0</v>
          </cell>
          <cell r="AT63862">
            <v>300000000</v>
          </cell>
          <cell r="AU63862">
            <v>300000000</v>
          </cell>
          <cell r="AV63862">
            <v>0</v>
          </cell>
        </row>
        <row r="63863">
          <cell r="D63863" t="str">
            <v>Туризм ва ижтимоий хизматлар</v>
          </cell>
          <cell r="M63863" t="str">
            <v>004</v>
          </cell>
          <cell r="V63863">
            <v>14854558</v>
          </cell>
          <cell r="AF63863">
            <v>0</v>
          </cell>
          <cell r="AJ63863">
            <v>0</v>
          </cell>
          <cell r="AT63863">
            <v>1968960000</v>
          </cell>
          <cell r="AU63863">
            <v>1968960000</v>
          </cell>
          <cell r="AV63863">
            <v>0</v>
          </cell>
        </row>
        <row r="63864">
          <cell r="D63864" t="str">
            <v>Туризм ва ижтимоий хизматлар</v>
          </cell>
          <cell r="M63864" t="str">
            <v>004</v>
          </cell>
          <cell r="V63864">
            <v>14042408</v>
          </cell>
          <cell r="AF63864">
            <v>5310333</v>
          </cell>
          <cell r="AJ63864">
            <v>0</v>
          </cell>
          <cell r="AT63864">
            <v>250000000</v>
          </cell>
          <cell r="AU63864">
            <v>250000000</v>
          </cell>
          <cell r="AV63864">
            <v>0</v>
          </cell>
        </row>
        <row r="63865">
          <cell r="D63865" t="str">
            <v>Туризм ва ижтимоий хизматлар</v>
          </cell>
          <cell r="M63865" t="str">
            <v>009</v>
          </cell>
          <cell r="V63865">
            <v>2460000</v>
          </cell>
          <cell r="AF63865">
            <v>0</v>
          </cell>
          <cell r="AJ63865">
            <v>0</v>
          </cell>
          <cell r="AT63865">
            <v>1678752302</v>
          </cell>
          <cell r="AU63865">
            <v>1678752302</v>
          </cell>
          <cell r="AV63865">
            <v>0</v>
          </cell>
        </row>
        <row r="63866">
          <cell r="D63866" t="str">
            <v>Туризм ва ижтимоий хизматлар</v>
          </cell>
          <cell r="M63866" t="str">
            <v>012</v>
          </cell>
          <cell r="V63866">
            <v>25036976</v>
          </cell>
          <cell r="AF63866">
            <v>0</v>
          </cell>
          <cell r="AJ63866">
            <v>6175000</v>
          </cell>
          <cell r="AT63866">
            <v>500000000</v>
          </cell>
          <cell r="AU63866">
            <v>500000000</v>
          </cell>
          <cell r="AV63866">
            <v>0</v>
          </cell>
        </row>
        <row r="63867">
          <cell r="D63867" t="str">
            <v>Туризм ва ижтимоий хизматлар</v>
          </cell>
          <cell r="M63867" t="str">
            <v>004</v>
          </cell>
          <cell r="V63867">
            <v>26814433.333333332</v>
          </cell>
          <cell r="AF63867">
            <v>0</v>
          </cell>
          <cell r="AJ63867">
            <v>0</v>
          </cell>
          <cell r="AT63867">
            <v>600000000</v>
          </cell>
          <cell r="AU63867">
            <v>600000000</v>
          </cell>
          <cell r="AV63867">
            <v>0</v>
          </cell>
        </row>
        <row r="63868">
          <cell r="D63868" t="str">
            <v>Туризм ва ижтимоий хизматлар</v>
          </cell>
          <cell r="M63868" t="str">
            <v>002</v>
          </cell>
          <cell r="V63868">
            <v>2512000</v>
          </cell>
          <cell r="AF63868">
            <v>0</v>
          </cell>
          <cell r="AJ63868">
            <v>0</v>
          </cell>
          <cell r="AT63868">
            <v>4200000000</v>
          </cell>
          <cell r="AU63868">
            <v>4200000000</v>
          </cell>
          <cell r="AV63868">
            <v>0</v>
          </cell>
        </row>
        <row r="63869">
          <cell r="D63869" t="str">
            <v>Туризм ва ижтимоий хизматлар</v>
          </cell>
          <cell r="M63869" t="str">
            <v>009</v>
          </cell>
          <cell r="V63869">
            <v>9260318</v>
          </cell>
          <cell r="AF63869">
            <v>0</v>
          </cell>
          <cell r="AJ63869">
            <v>0</v>
          </cell>
          <cell r="AT63869">
            <v>1669739895</v>
          </cell>
          <cell r="AU63869">
            <v>1669739895</v>
          </cell>
          <cell r="AV63869">
            <v>0</v>
          </cell>
        </row>
        <row r="63870">
          <cell r="D63870" t="str">
            <v>Туризм ва ижтимоий хизматлар</v>
          </cell>
          <cell r="M63870" t="str">
            <v>012</v>
          </cell>
          <cell r="V63870">
            <v>11783400</v>
          </cell>
          <cell r="AF63870">
            <v>400</v>
          </cell>
          <cell r="AJ63870">
            <v>2811500</v>
          </cell>
          <cell r="AT63870">
            <v>450000000</v>
          </cell>
          <cell r="AU63870">
            <v>450000000</v>
          </cell>
          <cell r="AV63870">
            <v>0</v>
          </cell>
        </row>
        <row r="63871">
          <cell r="D63871" t="str">
            <v>Туризм ва ижтимоий хизматлар</v>
          </cell>
          <cell r="M63871" t="str">
            <v>004</v>
          </cell>
          <cell r="V63871">
            <v>25514433.333333332</v>
          </cell>
          <cell r="AF63871">
            <v>0</v>
          </cell>
          <cell r="AJ63871">
            <v>0</v>
          </cell>
          <cell r="AT63871">
            <v>600000000</v>
          </cell>
          <cell r="AU63871">
            <v>600000000</v>
          </cell>
          <cell r="AV63871">
            <v>0</v>
          </cell>
        </row>
        <row r="63872">
          <cell r="D63872" t="str">
            <v>Туризм ва ижтимоий хизматлар</v>
          </cell>
          <cell r="M63872" t="str">
            <v>055</v>
          </cell>
          <cell r="V63872">
            <v>25247881.666666668</v>
          </cell>
          <cell r="AF63872">
            <v>0</v>
          </cell>
          <cell r="AJ63872">
            <v>0</v>
          </cell>
          <cell r="AT63872">
            <v>2300000000</v>
          </cell>
          <cell r="AU63872">
            <v>2300000000</v>
          </cell>
          <cell r="AV63872">
            <v>0</v>
          </cell>
        </row>
        <row r="63873">
          <cell r="D63873" t="str">
            <v>Туризм ва ижтимоий хизматлар</v>
          </cell>
          <cell r="M63873" t="str">
            <v>031</v>
          </cell>
          <cell r="V63873">
            <v>144666.66666666666</v>
          </cell>
          <cell r="AF63873">
            <v>0</v>
          </cell>
          <cell r="AJ63873">
            <v>0</v>
          </cell>
          <cell r="AT63873">
            <v>0</v>
          </cell>
          <cell r="AU63873">
            <v>0</v>
          </cell>
          <cell r="AV63873">
            <v>0</v>
          </cell>
        </row>
        <row r="63874">
          <cell r="D63874" t="str">
            <v>Туризм ва ижтимоий хизматлар</v>
          </cell>
          <cell r="M63874" t="str">
            <v>055</v>
          </cell>
          <cell r="V63874">
            <v>14479950</v>
          </cell>
          <cell r="AF63874">
            <v>1000000</v>
          </cell>
          <cell r="AJ63874">
            <v>395000</v>
          </cell>
          <cell r="AT63874">
            <v>500000000</v>
          </cell>
          <cell r="AU63874">
            <v>500000000</v>
          </cell>
          <cell r="AV63874">
            <v>0</v>
          </cell>
        </row>
        <row r="63875">
          <cell r="D63875" t="str">
            <v>Туризм ва ижтимоий хизматлар</v>
          </cell>
          <cell r="M63875" t="str">
            <v>048</v>
          </cell>
          <cell r="V63875">
            <v>12992100</v>
          </cell>
          <cell r="AF63875">
            <v>0</v>
          </cell>
          <cell r="AJ63875">
            <v>230000</v>
          </cell>
          <cell r="AT63875">
            <v>1200000000</v>
          </cell>
          <cell r="AU63875">
            <v>1200000000</v>
          </cell>
          <cell r="AV63875">
            <v>0</v>
          </cell>
        </row>
        <row r="63876">
          <cell r="D63876" t="str">
            <v>Туризм ва ижтимоий хизматлар</v>
          </cell>
          <cell r="M63876" t="str">
            <v>005</v>
          </cell>
          <cell r="V63876">
            <v>3916833.3333333335</v>
          </cell>
          <cell r="AF63876">
            <v>150000</v>
          </cell>
          <cell r="AJ63876">
            <v>1130000</v>
          </cell>
          <cell r="AT63876">
            <v>3153872031</v>
          </cell>
          <cell r="AU63876">
            <v>3153872031</v>
          </cell>
          <cell r="AV63876">
            <v>0</v>
          </cell>
        </row>
        <row r="63877">
          <cell r="D63877" t="str">
            <v>Туризм ва ижтимоий хизматлар</v>
          </cell>
          <cell r="M63877" t="str">
            <v>003</v>
          </cell>
          <cell r="V63877">
            <v>3350000</v>
          </cell>
          <cell r="AF63877">
            <v>10300000</v>
          </cell>
          <cell r="AJ63877">
            <v>0</v>
          </cell>
          <cell r="AT63877">
            <v>292000000</v>
          </cell>
          <cell r="AU63877">
            <v>292000000</v>
          </cell>
          <cell r="AV63877">
            <v>0</v>
          </cell>
        </row>
        <row r="63878">
          <cell r="D63878" t="str">
            <v>Туризм ва ижтимоий хизматлар</v>
          </cell>
          <cell r="M63878" t="str">
            <v>002</v>
          </cell>
          <cell r="V63878">
            <v>17178005.666666668</v>
          </cell>
          <cell r="AF63878">
            <v>0</v>
          </cell>
          <cell r="AJ63878">
            <v>0</v>
          </cell>
          <cell r="AT63878">
            <v>2849250000</v>
          </cell>
          <cell r="AU63878">
            <v>2849250000</v>
          </cell>
          <cell r="AV63878">
            <v>0</v>
          </cell>
        </row>
        <row r="63879">
          <cell r="D63879" t="str">
            <v>Туризм ва ижтимоий хизматлар</v>
          </cell>
          <cell r="M63879" t="str">
            <v>014</v>
          </cell>
          <cell r="V63879">
            <v>1233333.3333333333</v>
          </cell>
          <cell r="AF63879">
            <v>1855000</v>
          </cell>
          <cell r="AJ63879">
            <v>0</v>
          </cell>
          <cell r="AT63879">
            <v>0</v>
          </cell>
          <cell r="AU63879">
            <v>0</v>
          </cell>
          <cell r="AV63879">
            <v>0</v>
          </cell>
        </row>
        <row r="63880">
          <cell r="D63880" t="str">
            <v>Туризм ва ижтимоий хизматлар</v>
          </cell>
          <cell r="M63880" t="str">
            <v>006</v>
          </cell>
          <cell r="V63880">
            <v>55581782.333333336</v>
          </cell>
          <cell r="AF63880">
            <v>1639714</v>
          </cell>
          <cell r="AJ63880">
            <v>790000</v>
          </cell>
          <cell r="AT63880">
            <v>2599862386</v>
          </cell>
          <cell r="AU63880">
            <v>2599862386</v>
          </cell>
          <cell r="AV63880">
            <v>0</v>
          </cell>
        </row>
        <row r="63881">
          <cell r="D63881" t="str">
            <v>Туризм ва ижтимоий хизматлар</v>
          </cell>
          <cell r="M63881" t="str">
            <v>004</v>
          </cell>
          <cell r="V63881">
            <v>1830000</v>
          </cell>
          <cell r="AF63881">
            <v>0</v>
          </cell>
          <cell r="AJ63881">
            <v>0</v>
          </cell>
          <cell r="AT63881">
            <v>0</v>
          </cell>
          <cell r="AU63881">
            <v>0</v>
          </cell>
          <cell r="AV63881">
            <v>0</v>
          </cell>
        </row>
        <row r="63882">
          <cell r="D63882" t="str">
            <v>Туризм ва ижтимоий хизматлар</v>
          </cell>
          <cell r="M63882" t="str">
            <v>049</v>
          </cell>
          <cell r="V63882">
            <v>76474058.666666672</v>
          </cell>
          <cell r="AF63882">
            <v>397165</v>
          </cell>
          <cell r="AJ63882">
            <v>1389835</v>
          </cell>
          <cell r="AT63882">
            <v>553690000</v>
          </cell>
          <cell r="AU63882">
            <v>553690000</v>
          </cell>
          <cell r="AV63882">
            <v>0</v>
          </cell>
        </row>
        <row r="63883">
          <cell r="D63883" t="str">
            <v>Туризм ва ижтимоий хизматлар</v>
          </cell>
          <cell r="M63883" t="str">
            <v>008</v>
          </cell>
          <cell r="V63883">
            <v>616666.66666666663</v>
          </cell>
          <cell r="AF63883">
            <v>1000000</v>
          </cell>
          <cell r="AJ63883">
            <v>0</v>
          </cell>
          <cell r="AT63883">
            <v>500000000</v>
          </cell>
          <cell r="AU63883">
            <v>500000000</v>
          </cell>
          <cell r="AV63883">
            <v>0</v>
          </cell>
        </row>
        <row r="63884">
          <cell r="D63884" t="str">
            <v>Туризм ва ижтимоий хизматлар</v>
          </cell>
          <cell r="M63884" t="str">
            <v>008</v>
          </cell>
          <cell r="V63884">
            <v>21194328.666666668</v>
          </cell>
          <cell r="AF63884">
            <v>3000000</v>
          </cell>
          <cell r="AJ63884">
            <v>0</v>
          </cell>
          <cell r="AT63884">
            <v>240000000</v>
          </cell>
          <cell r="AU63884">
            <v>240000000</v>
          </cell>
          <cell r="AV63884">
            <v>0</v>
          </cell>
        </row>
        <row r="63885">
          <cell r="D63885" t="str">
            <v>Туризм ва ижтимоий хизматлар</v>
          </cell>
          <cell r="M63885" t="str">
            <v>008</v>
          </cell>
          <cell r="V63885">
            <v>23601666.666666668</v>
          </cell>
          <cell r="AF63885">
            <v>0</v>
          </cell>
          <cell r="AJ63885">
            <v>0</v>
          </cell>
          <cell r="AT63885">
            <v>2920398128</v>
          </cell>
          <cell r="AU63885">
            <v>2920398128</v>
          </cell>
          <cell r="AV63885">
            <v>0</v>
          </cell>
        </row>
        <row r="63886">
          <cell r="D63886" t="str">
            <v>Туризм ва ижтимоий хизматлар</v>
          </cell>
          <cell r="M63886" t="str">
            <v>012</v>
          </cell>
          <cell r="V63886">
            <v>12318333.333333334</v>
          </cell>
          <cell r="AF63886">
            <v>0</v>
          </cell>
          <cell r="AJ63886">
            <v>0</v>
          </cell>
          <cell r="AT63886">
            <v>1185000000</v>
          </cell>
          <cell r="AU63886">
            <v>1185000000</v>
          </cell>
          <cell r="AV63886">
            <v>0</v>
          </cell>
        </row>
        <row r="63887">
          <cell r="D63887" t="str">
            <v>Туризм ва ижтимоий хизматлар</v>
          </cell>
          <cell r="M63887" t="str">
            <v>012</v>
          </cell>
          <cell r="V63887">
            <v>22874268</v>
          </cell>
          <cell r="AF63887">
            <v>1175</v>
          </cell>
          <cell r="AJ63887">
            <v>0</v>
          </cell>
          <cell r="AT63887">
            <v>1966000000</v>
          </cell>
          <cell r="AU63887">
            <v>1966000000</v>
          </cell>
          <cell r="AV63887">
            <v>0</v>
          </cell>
        </row>
        <row r="63888">
          <cell r="D63888" t="str">
            <v>Туризм ва ижтимоий хизматлар</v>
          </cell>
          <cell r="M63888" t="str">
            <v>003</v>
          </cell>
          <cell r="V63888">
            <v>86564400.666666672</v>
          </cell>
          <cell r="AF63888">
            <v>0</v>
          </cell>
          <cell r="AJ63888">
            <v>5400000</v>
          </cell>
          <cell r="AT63888">
            <v>0</v>
          </cell>
          <cell r="AU63888">
            <v>0</v>
          </cell>
          <cell r="AV63888">
            <v>0</v>
          </cell>
        </row>
        <row r="63889">
          <cell r="D63889" t="str">
            <v>Туризм ва ижтимоий хизматлар</v>
          </cell>
          <cell r="M63889" t="str">
            <v>057</v>
          </cell>
          <cell r="V63889">
            <v>3772667.3333333335</v>
          </cell>
          <cell r="AF63889">
            <v>0</v>
          </cell>
          <cell r="AJ63889">
            <v>0</v>
          </cell>
          <cell r="AT63889">
            <v>0</v>
          </cell>
          <cell r="AU63889">
            <v>0</v>
          </cell>
          <cell r="AV63889">
            <v>0</v>
          </cell>
        </row>
        <row r="63890">
          <cell r="D63890" t="str">
            <v>Туризм ва ижтимоий хизматлар</v>
          </cell>
          <cell r="M63890" t="str">
            <v>031</v>
          </cell>
          <cell r="V63890">
            <v>2800000</v>
          </cell>
          <cell r="AF63890">
            <v>0</v>
          </cell>
          <cell r="AJ63890">
            <v>0</v>
          </cell>
          <cell r="AT63890">
            <v>3171003762</v>
          </cell>
          <cell r="AU63890">
            <v>3171003762</v>
          </cell>
          <cell r="AV63890">
            <v>0</v>
          </cell>
        </row>
        <row r="63891">
          <cell r="D63891" t="str">
            <v>Туризм ва ижтимоий хизматлар</v>
          </cell>
          <cell r="M63891" t="str">
            <v>013</v>
          </cell>
          <cell r="V63891">
            <v>5739867.333333333</v>
          </cell>
          <cell r="AF63891">
            <v>0</v>
          </cell>
          <cell r="AJ63891">
            <v>0</v>
          </cell>
          <cell r="AT63891">
            <v>4000000000</v>
          </cell>
          <cell r="AU63891">
            <v>4000000000</v>
          </cell>
          <cell r="AV63891">
            <v>0</v>
          </cell>
        </row>
        <row r="63892">
          <cell r="D63892" t="str">
            <v>Туризм ва ижтимоий хизматлар</v>
          </cell>
          <cell r="M63892" t="str">
            <v>033</v>
          </cell>
          <cell r="V63892">
            <v>3766666.6666666665</v>
          </cell>
          <cell r="AF63892">
            <v>4500000</v>
          </cell>
          <cell r="AJ63892">
            <v>0</v>
          </cell>
          <cell r="AT63892">
            <v>4608750000</v>
          </cell>
          <cell r="AU63892">
            <v>4608750000</v>
          </cell>
          <cell r="AV63892">
            <v>0</v>
          </cell>
        </row>
        <row r="63893">
          <cell r="D63893" t="str">
            <v>Туризм ва ижтимоий хизматлар</v>
          </cell>
          <cell r="M63893" t="str">
            <v>011</v>
          </cell>
          <cell r="V63893">
            <v>10665000</v>
          </cell>
          <cell r="AF63893">
            <v>0</v>
          </cell>
          <cell r="AJ63893">
            <v>0</v>
          </cell>
          <cell r="AT63893">
            <v>0</v>
          </cell>
          <cell r="AU63893">
            <v>0</v>
          </cell>
          <cell r="AV63893">
            <v>0</v>
          </cell>
        </row>
        <row r="63894">
          <cell r="D63894" t="str">
            <v>Туризм ва ижтимоий хизматлар</v>
          </cell>
          <cell r="M63894" t="str">
            <v>006</v>
          </cell>
          <cell r="V63894">
            <v>15436666.666666666</v>
          </cell>
          <cell r="AF63894">
            <v>0</v>
          </cell>
          <cell r="AJ63894">
            <v>0</v>
          </cell>
          <cell r="AT63894">
            <v>700000000</v>
          </cell>
          <cell r="AU63894">
            <v>700000000</v>
          </cell>
          <cell r="AV63894">
            <v>0</v>
          </cell>
        </row>
        <row r="63895">
          <cell r="D63895" t="str">
            <v>Туризм ва ижтимоий хизматлар</v>
          </cell>
          <cell r="M63895" t="str">
            <v>055</v>
          </cell>
          <cell r="V63895">
            <v>25781116.666666668</v>
          </cell>
          <cell r="AF63895">
            <v>100000</v>
          </cell>
          <cell r="AJ63895">
            <v>156109</v>
          </cell>
          <cell r="AT63895">
            <v>0</v>
          </cell>
          <cell r="AU63895">
            <v>0</v>
          </cell>
          <cell r="AV63895">
            <v>0</v>
          </cell>
        </row>
        <row r="63896">
          <cell r="D63896" t="str">
            <v>Туризм ва ижтимоий хизматлар</v>
          </cell>
          <cell r="M63896" t="str">
            <v>055</v>
          </cell>
          <cell r="V63896">
            <v>15542757</v>
          </cell>
          <cell r="AF63896">
            <v>50000</v>
          </cell>
          <cell r="AJ63896">
            <v>0</v>
          </cell>
          <cell r="AT63896">
            <v>250000000</v>
          </cell>
          <cell r="AU63896">
            <v>250000000</v>
          </cell>
          <cell r="AV63896">
            <v>0</v>
          </cell>
        </row>
        <row r="63897">
          <cell r="D63897" t="str">
            <v>Туризм ва ижтимоий хизматлар</v>
          </cell>
          <cell r="M63897" t="str">
            <v>006</v>
          </cell>
          <cell r="V63897">
            <v>15168000</v>
          </cell>
          <cell r="AF63897">
            <v>0</v>
          </cell>
          <cell r="AJ63897">
            <v>0</v>
          </cell>
          <cell r="AT63897">
            <v>900000000</v>
          </cell>
          <cell r="AU63897">
            <v>0</v>
          </cell>
          <cell r="AV63897">
            <v>900000000</v>
          </cell>
        </row>
        <row r="63898">
          <cell r="D63898" t="str">
            <v>Туризм ва ижтимоий хизматлар</v>
          </cell>
          <cell r="M63898" t="str">
            <v>011</v>
          </cell>
          <cell r="V63898">
            <v>19988083.666666668</v>
          </cell>
          <cell r="AF63898">
            <v>2000</v>
          </cell>
          <cell r="AJ63898">
            <v>0</v>
          </cell>
          <cell r="AT63898">
            <v>532499998</v>
          </cell>
          <cell r="AU63898">
            <v>532499998</v>
          </cell>
          <cell r="AV63898">
            <v>0</v>
          </cell>
        </row>
        <row r="63899">
          <cell r="D63899" t="str">
            <v>Туризм ва ижтимоий хизматлар</v>
          </cell>
          <cell r="M63899" t="str">
            <v>012</v>
          </cell>
          <cell r="V63899">
            <v>29861686.666666668</v>
          </cell>
          <cell r="AF63899">
            <v>760000</v>
          </cell>
          <cell r="AJ63899">
            <v>0</v>
          </cell>
          <cell r="AT63899">
            <v>2582000000</v>
          </cell>
          <cell r="AU63899">
            <v>2582000000</v>
          </cell>
          <cell r="AV63899">
            <v>0</v>
          </cell>
        </row>
        <row r="63900">
          <cell r="D63900" t="str">
            <v>Туризм ва ижтимоий хизматлар</v>
          </cell>
          <cell r="M63900" t="str">
            <v>006</v>
          </cell>
          <cell r="V63900">
            <v>36873668.333333336</v>
          </cell>
          <cell r="AF63900">
            <v>0</v>
          </cell>
          <cell r="AJ63900">
            <v>0</v>
          </cell>
          <cell r="AT63900">
            <v>1359999667</v>
          </cell>
          <cell r="AU63900">
            <v>1359999667</v>
          </cell>
          <cell r="AV63900">
            <v>0</v>
          </cell>
        </row>
        <row r="63901">
          <cell r="D63901" t="str">
            <v>Туризм ва ижтимоий хизматлар</v>
          </cell>
          <cell r="M63901" t="str">
            <v>053</v>
          </cell>
          <cell r="V63901">
            <v>11416462</v>
          </cell>
          <cell r="AF63901">
            <v>1000000</v>
          </cell>
          <cell r="AJ63901">
            <v>0</v>
          </cell>
          <cell r="AT63901">
            <v>0</v>
          </cell>
          <cell r="AU63901">
            <v>0</v>
          </cell>
          <cell r="AV63901">
            <v>0</v>
          </cell>
        </row>
        <row r="63902">
          <cell r="D63902" t="str">
            <v>Туризм ва ижтимоий хизматлар</v>
          </cell>
          <cell r="M63902" t="str">
            <v>009</v>
          </cell>
          <cell r="V63902">
            <v>19958308.666666668</v>
          </cell>
          <cell r="AF63902">
            <v>0</v>
          </cell>
          <cell r="AJ63902">
            <v>0</v>
          </cell>
          <cell r="AT63902">
            <v>3319633949</v>
          </cell>
          <cell r="AU63902">
            <v>3319633949</v>
          </cell>
          <cell r="AV63902">
            <v>0</v>
          </cell>
        </row>
        <row r="63903">
          <cell r="D63903" t="str">
            <v>Туризм ва ижтимоий хизматлар</v>
          </cell>
          <cell r="M63903" t="str">
            <v>004</v>
          </cell>
          <cell r="V63903">
            <v>4260000</v>
          </cell>
          <cell r="AF63903">
            <v>7650000</v>
          </cell>
          <cell r="AJ63903">
            <v>0</v>
          </cell>
          <cell r="AT63903">
            <v>152000000</v>
          </cell>
          <cell r="AU63903">
            <v>152000000</v>
          </cell>
          <cell r="AV63903">
            <v>0</v>
          </cell>
        </row>
        <row r="63904">
          <cell r="D63904" t="str">
            <v>Туризм ва ижтимоий хизматлар</v>
          </cell>
          <cell r="M63904" t="str">
            <v>055</v>
          </cell>
          <cell r="V63904">
            <v>27393333.333333332</v>
          </cell>
          <cell r="AF63904">
            <v>0</v>
          </cell>
          <cell r="AJ63904">
            <v>0</v>
          </cell>
          <cell r="AT63904">
            <v>1000000000</v>
          </cell>
          <cell r="AU63904">
            <v>1000000000</v>
          </cell>
          <cell r="AV63904">
            <v>0</v>
          </cell>
        </row>
        <row r="63905">
          <cell r="D63905" t="str">
            <v>Туризм ва ижтимоий хизматлар</v>
          </cell>
          <cell r="M63905" t="str">
            <v>055</v>
          </cell>
          <cell r="V63905">
            <v>5499500</v>
          </cell>
          <cell r="AF63905">
            <v>460000</v>
          </cell>
          <cell r="AJ63905">
            <v>0</v>
          </cell>
          <cell r="AT63905">
            <v>0</v>
          </cell>
          <cell r="AU63905">
            <v>0</v>
          </cell>
          <cell r="AV63905">
            <v>0</v>
          </cell>
        </row>
        <row r="63906">
          <cell r="D63906" t="str">
            <v>Туризм ва ижтимоий хизматлар</v>
          </cell>
          <cell r="M63906" t="str">
            <v>057</v>
          </cell>
          <cell r="V63906">
            <v>20693333.333333332</v>
          </cell>
          <cell r="AF63906">
            <v>0</v>
          </cell>
          <cell r="AJ63906">
            <v>2240000</v>
          </cell>
          <cell r="AT63906">
            <v>0</v>
          </cell>
          <cell r="AU63906">
            <v>0</v>
          </cell>
          <cell r="AV63906">
            <v>0</v>
          </cell>
        </row>
        <row r="63907">
          <cell r="D63907" t="str">
            <v>Туризм ва ижтимоий хизматлар</v>
          </cell>
          <cell r="M63907" t="str">
            <v>033</v>
          </cell>
          <cell r="V63907">
            <v>21503333.333333332</v>
          </cell>
          <cell r="AF63907">
            <v>0</v>
          </cell>
          <cell r="AJ63907">
            <v>4700000</v>
          </cell>
          <cell r="AT63907">
            <v>1772000000</v>
          </cell>
          <cell r="AU63907">
            <v>1772000000</v>
          </cell>
          <cell r="AV63907">
            <v>0</v>
          </cell>
        </row>
        <row r="63908">
          <cell r="D63908" t="str">
            <v>Туризм ва ижтимоий хизматлар</v>
          </cell>
          <cell r="M63908" t="str">
            <v>012</v>
          </cell>
          <cell r="V63908">
            <v>20268960</v>
          </cell>
          <cell r="AF63908">
            <v>160000</v>
          </cell>
          <cell r="AJ63908">
            <v>0</v>
          </cell>
          <cell r="AT63908">
            <v>240000000</v>
          </cell>
          <cell r="AU63908">
            <v>240000000</v>
          </cell>
          <cell r="AV63908">
            <v>0</v>
          </cell>
        </row>
        <row r="63909">
          <cell r="D63909" t="str">
            <v>Туризм ва ижтимоий хизматлар</v>
          </cell>
          <cell r="M63909" t="str">
            <v>006</v>
          </cell>
          <cell r="V63909">
            <v>3666666.6666666665</v>
          </cell>
          <cell r="AF63909">
            <v>0</v>
          </cell>
          <cell r="AJ63909">
            <v>0</v>
          </cell>
          <cell r="AT63909">
            <v>0</v>
          </cell>
          <cell r="AU63909">
            <v>0</v>
          </cell>
          <cell r="AV63909">
            <v>0</v>
          </cell>
        </row>
        <row r="63910">
          <cell r="D63910" t="str">
            <v>Туризм ва ижтимоий хизматлар</v>
          </cell>
          <cell r="M63910" t="str">
            <v>057</v>
          </cell>
          <cell r="V63910">
            <v>6436703.333333333</v>
          </cell>
          <cell r="AF63910">
            <v>0</v>
          </cell>
          <cell r="AJ63910">
            <v>0</v>
          </cell>
          <cell r="AT63910">
            <v>0</v>
          </cell>
          <cell r="AU63910">
            <v>0</v>
          </cell>
          <cell r="AV63910">
            <v>0</v>
          </cell>
        </row>
        <row r="63911">
          <cell r="D63911" t="str">
            <v>Туризм ва ижтимоий хизматлар</v>
          </cell>
          <cell r="M63911" t="str">
            <v>013</v>
          </cell>
          <cell r="V63911">
            <v>1488333.3333333333</v>
          </cell>
          <cell r="AF63911">
            <v>0</v>
          </cell>
          <cell r="AJ63911">
            <v>0</v>
          </cell>
          <cell r="AT63911">
            <v>200000000</v>
          </cell>
          <cell r="AU63911">
            <v>200000000</v>
          </cell>
          <cell r="AV63911">
            <v>0</v>
          </cell>
        </row>
        <row r="63912">
          <cell r="D63912" t="str">
            <v>Туризм ва ижтимоий хизматлар</v>
          </cell>
          <cell r="M63912" t="str">
            <v>055</v>
          </cell>
          <cell r="V63912">
            <v>15372721.666666666</v>
          </cell>
          <cell r="AF63912">
            <v>0</v>
          </cell>
          <cell r="AJ63912">
            <v>0</v>
          </cell>
          <cell r="AT63912">
            <v>200000000</v>
          </cell>
          <cell r="AU63912">
            <v>200000000</v>
          </cell>
          <cell r="AV63912">
            <v>0</v>
          </cell>
        </row>
        <row r="63913">
          <cell r="D63913" t="str">
            <v>Туризм ва ижтимоий хизматлар</v>
          </cell>
          <cell r="M63913" t="str">
            <v>003</v>
          </cell>
          <cell r="V63913">
            <v>337877</v>
          </cell>
          <cell r="AF63913">
            <v>0</v>
          </cell>
          <cell r="AJ63913">
            <v>0</v>
          </cell>
          <cell r="AT63913">
            <v>0</v>
          </cell>
          <cell r="AU63913">
            <v>0</v>
          </cell>
          <cell r="AV63913">
            <v>0</v>
          </cell>
        </row>
        <row r="63914">
          <cell r="D63914" t="str">
            <v>Туризм ва ижтимоий хизматлар</v>
          </cell>
          <cell r="M63914" t="str">
            <v>004</v>
          </cell>
          <cell r="V63914">
            <v>600000</v>
          </cell>
          <cell r="AF63914">
            <v>0</v>
          </cell>
          <cell r="AJ63914">
            <v>0</v>
          </cell>
          <cell r="AT63914">
            <v>0</v>
          </cell>
          <cell r="AU63914">
            <v>0</v>
          </cell>
          <cell r="AV63914">
            <v>0</v>
          </cell>
        </row>
        <row r="63915">
          <cell r="D63915" t="str">
            <v>Туризм ва ижтимоий хизматлар</v>
          </cell>
          <cell r="M63915" t="str">
            <v>012</v>
          </cell>
          <cell r="V63915">
            <v>10602766.666666666</v>
          </cell>
          <cell r="AF63915">
            <v>0</v>
          </cell>
          <cell r="AJ63915">
            <v>1523000</v>
          </cell>
          <cell r="AT63915">
            <v>485000000</v>
          </cell>
          <cell r="AU63915">
            <v>485000000</v>
          </cell>
          <cell r="AV63915">
            <v>0</v>
          </cell>
        </row>
        <row r="63916">
          <cell r="D63916" t="str">
            <v>Туризм ва ижтимоий хизматлар</v>
          </cell>
          <cell r="M63916" t="str">
            <v>003</v>
          </cell>
          <cell r="V63916">
            <v>20365739</v>
          </cell>
          <cell r="AF63916">
            <v>0</v>
          </cell>
          <cell r="AJ63916">
            <v>0</v>
          </cell>
          <cell r="AT63916">
            <v>300000000</v>
          </cell>
          <cell r="AU63916">
            <v>300000000</v>
          </cell>
          <cell r="AV63916">
            <v>0</v>
          </cell>
        </row>
        <row r="63917">
          <cell r="D63917" t="str">
            <v>Туризм ва ижтимоий хизматлар</v>
          </cell>
          <cell r="M63917" t="str">
            <v>033</v>
          </cell>
          <cell r="V63917">
            <v>20132980.666666668</v>
          </cell>
          <cell r="AF63917">
            <v>6266434</v>
          </cell>
          <cell r="AJ63917">
            <v>400000</v>
          </cell>
          <cell r="AT63917">
            <v>1725000000</v>
          </cell>
          <cell r="AU63917">
            <v>1725000000</v>
          </cell>
          <cell r="AV63917">
            <v>0</v>
          </cell>
        </row>
        <row r="63918">
          <cell r="D63918" t="str">
            <v>Туризм ва ижтимоий хизматлар</v>
          </cell>
          <cell r="M63918" t="str">
            <v>033</v>
          </cell>
          <cell r="V63918">
            <v>21670892.333333332</v>
          </cell>
          <cell r="AF63918">
            <v>0</v>
          </cell>
          <cell r="AJ63918">
            <v>0</v>
          </cell>
          <cell r="AT63918">
            <v>1510500000</v>
          </cell>
          <cell r="AU63918">
            <v>1510500000</v>
          </cell>
          <cell r="AV63918">
            <v>0</v>
          </cell>
        </row>
        <row r="63919">
          <cell r="D63919" t="str">
            <v>Туризм ва ижтимоий хизматлар</v>
          </cell>
          <cell r="M63919" t="str">
            <v>002</v>
          </cell>
          <cell r="V63919">
            <v>4550003.333333333</v>
          </cell>
          <cell r="AF63919">
            <v>0</v>
          </cell>
          <cell r="AJ63919">
            <v>225148</v>
          </cell>
          <cell r="AT63919">
            <v>0</v>
          </cell>
          <cell r="AU63919">
            <v>0</v>
          </cell>
          <cell r="AV63919">
            <v>0</v>
          </cell>
        </row>
        <row r="63920">
          <cell r="D63920" t="str">
            <v>Туризм ва ижтимоий хизматлар</v>
          </cell>
          <cell r="M63920" t="str">
            <v>008</v>
          </cell>
          <cell r="V63920">
            <v>27706496.333333332</v>
          </cell>
          <cell r="AF63920">
            <v>0</v>
          </cell>
          <cell r="AJ63920">
            <v>3500000</v>
          </cell>
          <cell r="AT63920">
            <v>2773116250</v>
          </cell>
          <cell r="AU63920">
            <v>2773116250</v>
          </cell>
          <cell r="AV63920">
            <v>0</v>
          </cell>
        </row>
        <row r="63921">
          <cell r="D63921" t="str">
            <v>Туризм ва ижтимоий хизматлар</v>
          </cell>
          <cell r="M63921" t="str">
            <v>004</v>
          </cell>
          <cell r="V63921">
            <v>13645233.333333334</v>
          </cell>
          <cell r="AF63921">
            <v>0</v>
          </cell>
          <cell r="AJ63921">
            <v>0</v>
          </cell>
          <cell r="AT63921">
            <v>2250000000</v>
          </cell>
          <cell r="AU63921">
            <v>2250000000</v>
          </cell>
          <cell r="AV63921">
            <v>0</v>
          </cell>
        </row>
        <row r="63922">
          <cell r="D63922" t="str">
            <v>Туризм ва ижтимоий хизматлар</v>
          </cell>
          <cell r="M63922" t="str">
            <v>011</v>
          </cell>
          <cell r="V63922">
            <v>1008333.3333333334</v>
          </cell>
          <cell r="AF63922">
            <v>0</v>
          </cell>
          <cell r="AJ63922">
            <v>0</v>
          </cell>
          <cell r="AT63922">
            <v>185000000</v>
          </cell>
          <cell r="AU63922">
            <v>185000000</v>
          </cell>
          <cell r="AV63922">
            <v>0</v>
          </cell>
        </row>
        <row r="63923">
          <cell r="D63923" t="str">
            <v>Туризм ва ижтимоий хизматлар</v>
          </cell>
          <cell r="M63923" t="str">
            <v>053</v>
          </cell>
          <cell r="V63923">
            <v>27150594</v>
          </cell>
          <cell r="AF63923">
            <v>1200000</v>
          </cell>
          <cell r="AJ63923">
            <v>1200000</v>
          </cell>
          <cell r="AT63923">
            <v>1427500000</v>
          </cell>
          <cell r="AU63923">
            <v>1427500000</v>
          </cell>
          <cell r="AV63923">
            <v>0</v>
          </cell>
        </row>
        <row r="63924">
          <cell r="D63924" t="str">
            <v>Туризм ва ижтимоий хизматлар</v>
          </cell>
          <cell r="M63924" t="str">
            <v>002</v>
          </cell>
          <cell r="V63924">
            <v>9954674</v>
          </cell>
          <cell r="AF63924">
            <v>0</v>
          </cell>
          <cell r="AJ63924">
            <v>0</v>
          </cell>
          <cell r="AT63924">
            <v>1262000000</v>
          </cell>
          <cell r="AU63924">
            <v>1262000000</v>
          </cell>
          <cell r="AV63924">
            <v>0</v>
          </cell>
        </row>
        <row r="63925">
          <cell r="D63925" t="str">
            <v>Туризм ва ижтимоий хизматлар</v>
          </cell>
          <cell r="M63925" t="str">
            <v>033</v>
          </cell>
          <cell r="V63925">
            <v>4330000</v>
          </cell>
          <cell r="AF63925">
            <v>532932</v>
          </cell>
          <cell r="AJ63925">
            <v>0</v>
          </cell>
          <cell r="AT63925">
            <v>0</v>
          </cell>
          <cell r="AU63925">
            <v>0</v>
          </cell>
          <cell r="AV63925">
            <v>0</v>
          </cell>
        </row>
        <row r="63926">
          <cell r="D63926" t="str">
            <v>Туризм ва ижтимоий хизматлар</v>
          </cell>
          <cell r="M63926" t="str">
            <v>011</v>
          </cell>
          <cell r="V63926">
            <v>21805466.666666668</v>
          </cell>
          <cell r="AF63926">
            <v>0</v>
          </cell>
          <cell r="AJ63926">
            <v>753051</v>
          </cell>
          <cell r="AT63926">
            <v>340000000</v>
          </cell>
          <cell r="AU63926">
            <v>340000000</v>
          </cell>
          <cell r="AV63926">
            <v>0</v>
          </cell>
        </row>
        <row r="63927">
          <cell r="D63927" t="str">
            <v>Туризм ва ижтимоий хизматлар</v>
          </cell>
          <cell r="M63927" t="str">
            <v>002</v>
          </cell>
          <cell r="V63927">
            <v>52633333.333333336</v>
          </cell>
          <cell r="AF63927">
            <v>313285000</v>
          </cell>
          <cell r="AJ63927">
            <v>0</v>
          </cell>
          <cell r="AT63927">
            <v>0</v>
          </cell>
          <cell r="AU63927">
            <v>0</v>
          </cell>
          <cell r="AV63927">
            <v>0</v>
          </cell>
        </row>
        <row r="63928">
          <cell r="D63928" t="str">
            <v>Туризм ва ижтимоий хизматлар</v>
          </cell>
          <cell r="M63928" t="str">
            <v>030</v>
          </cell>
          <cell r="V63928">
            <v>321666.66666666669</v>
          </cell>
          <cell r="AF63928">
            <v>0</v>
          </cell>
          <cell r="AJ63928">
            <v>0</v>
          </cell>
          <cell r="AT63928">
            <v>375000000</v>
          </cell>
          <cell r="AU63928">
            <v>375000000</v>
          </cell>
          <cell r="AV63928">
            <v>0</v>
          </cell>
        </row>
        <row r="63929">
          <cell r="D63929" t="str">
            <v>Туризм ва ижтимоий хизматлар</v>
          </cell>
          <cell r="M63929" t="str">
            <v>053</v>
          </cell>
          <cell r="V63929">
            <v>11771000</v>
          </cell>
          <cell r="AF63929">
            <v>5150000</v>
          </cell>
          <cell r="AJ63929">
            <v>0</v>
          </cell>
          <cell r="AT63929">
            <v>2250533461</v>
          </cell>
          <cell r="AU63929">
            <v>2250533461</v>
          </cell>
          <cell r="AV63929">
            <v>0</v>
          </cell>
        </row>
        <row r="63930">
          <cell r="D63930" t="str">
            <v>Туризм ва ижтимоий хизматлар</v>
          </cell>
          <cell r="M63930" t="str">
            <v>055</v>
          </cell>
          <cell r="V63930">
            <v>9625793</v>
          </cell>
          <cell r="AF63930">
            <v>0</v>
          </cell>
          <cell r="AJ63930">
            <v>0</v>
          </cell>
          <cell r="AT63930">
            <v>700000000</v>
          </cell>
          <cell r="AU63930">
            <v>700000000</v>
          </cell>
          <cell r="AV63930">
            <v>0</v>
          </cell>
        </row>
        <row r="63931">
          <cell r="D63931" t="str">
            <v>Туризм ва ижтимоий хизматлар</v>
          </cell>
          <cell r="M63931" t="str">
            <v>014</v>
          </cell>
          <cell r="V63931">
            <v>743333.33333333337</v>
          </cell>
          <cell r="AF63931">
            <v>3200000</v>
          </cell>
          <cell r="AJ63931">
            <v>0</v>
          </cell>
          <cell r="AT63931">
            <v>1201994062</v>
          </cell>
          <cell r="AU63931">
            <v>1201994062</v>
          </cell>
          <cell r="AV63931">
            <v>0</v>
          </cell>
        </row>
        <row r="63932">
          <cell r="D63932" t="str">
            <v>Туризм ва ижтимоий хизматлар</v>
          </cell>
          <cell r="M63932" t="str">
            <v>055</v>
          </cell>
          <cell r="V63932">
            <v>27254766.666666668</v>
          </cell>
          <cell r="AF63932">
            <v>0</v>
          </cell>
          <cell r="AJ63932">
            <v>0</v>
          </cell>
          <cell r="AT63932">
            <v>450000000</v>
          </cell>
          <cell r="AU63932">
            <v>450000000</v>
          </cell>
          <cell r="AV63932">
            <v>0</v>
          </cell>
        </row>
        <row r="63933">
          <cell r="D63933" t="str">
            <v>Туризм ва ижтимоий хизматлар</v>
          </cell>
          <cell r="M63933" t="str">
            <v>049</v>
          </cell>
          <cell r="V63933">
            <v>11814000</v>
          </cell>
          <cell r="AF63933">
            <v>0</v>
          </cell>
          <cell r="AJ63933">
            <v>544250</v>
          </cell>
          <cell r="AT63933">
            <v>294358047</v>
          </cell>
          <cell r="AU63933">
            <v>294358047</v>
          </cell>
          <cell r="AV63933">
            <v>0</v>
          </cell>
        </row>
        <row r="63934">
          <cell r="D63934" t="str">
            <v>Туризм ва ижтимоий хизматлар</v>
          </cell>
          <cell r="M63934" t="str">
            <v>009</v>
          </cell>
          <cell r="V63934">
            <v>23063806</v>
          </cell>
          <cell r="AF63934">
            <v>0</v>
          </cell>
          <cell r="AJ63934">
            <v>0</v>
          </cell>
          <cell r="AT63934">
            <v>2844273455</v>
          </cell>
          <cell r="AU63934">
            <v>2844273455</v>
          </cell>
          <cell r="AV63934">
            <v>0</v>
          </cell>
        </row>
        <row r="63935">
          <cell r="D63935" t="str">
            <v>Туризм ва ижтимоий хизматлар</v>
          </cell>
          <cell r="M63935" t="str">
            <v>055</v>
          </cell>
          <cell r="V63935">
            <v>608333.33333333337</v>
          </cell>
          <cell r="AF63935">
            <v>0</v>
          </cell>
          <cell r="AJ63935">
            <v>0</v>
          </cell>
          <cell r="AT63935">
            <v>590000000</v>
          </cell>
          <cell r="AU63935">
            <v>590000000</v>
          </cell>
          <cell r="AV63935">
            <v>0</v>
          </cell>
        </row>
        <row r="63936">
          <cell r="D63936" t="str">
            <v>Туризм ва ижтимоий хизматлар</v>
          </cell>
          <cell r="M63936" t="str">
            <v>031</v>
          </cell>
          <cell r="V63936">
            <v>29886701.333333332</v>
          </cell>
          <cell r="AF63936">
            <v>2200000</v>
          </cell>
          <cell r="AJ63936">
            <v>2900000</v>
          </cell>
          <cell r="AT63936">
            <v>2251000000</v>
          </cell>
          <cell r="AU63936">
            <v>2251000000</v>
          </cell>
          <cell r="AV63936">
            <v>0</v>
          </cell>
        </row>
        <row r="63937">
          <cell r="D63937" t="str">
            <v>Туризм ва ижтимоий хизматлар</v>
          </cell>
          <cell r="M63937" t="str">
            <v>031</v>
          </cell>
          <cell r="V63937">
            <v>25037533.333333332</v>
          </cell>
          <cell r="AF63937">
            <v>0</v>
          </cell>
          <cell r="AJ63937">
            <v>0</v>
          </cell>
          <cell r="AT63937">
            <v>2250945000</v>
          </cell>
          <cell r="AU63937">
            <v>2250945000</v>
          </cell>
          <cell r="AV63937">
            <v>0</v>
          </cell>
        </row>
        <row r="63938">
          <cell r="D63938" t="str">
            <v>Туризм ва ижтимоий хизматлар</v>
          </cell>
          <cell r="M63938" t="str">
            <v>004</v>
          </cell>
          <cell r="V63938">
            <v>600000</v>
          </cell>
          <cell r="AF63938">
            <v>0</v>
          </cell>
          <cell r="AJ63938">
            <v>0</v>
          </cell>
          <cell r="AT63938">
            <v>300000000</v>
          </cell>
          <cell r="AU63938">
            <v>300000000</v>
          </cell>
          <cell r="AV63938">
            <v>0</v>
          </cell>
        </row>
        <row r="63939">
          <cell r="D63939" t="str">
            <v>Туризм ва ижтимоий хизматлар</v>
          </cell>
          <cell r="M63939" t="str">
            <v>033</v>
          </cell>
          <cell r="V63939">
            <v>10171866.666666666</v>
          </cell>
          <cell r="AF63939">
            <v>2461907</v>
          </cell>
          <cell r="AJ63939">
            <v>0</v>
          </cell>
          <cell r="AT63939">
            <v>1000000000</v>
          </cell>
          <cell r="AU63939">
            <v>1000000000</v>
          </cell>
          <cell r="AV63939">
            <v>0</v>
          </cell>
        </row>
        <row r="63940">
          <cell r="D63940" t="str">
            <v>Туризм ва ижтимоий хизматлар</v>
          </cell>
          <cell r="M63940" t="str">
            <v>002</v>
          </cell>
          <cell r="V63940">
            <v>15863345.333333334</v>
          </cell>
          <cell r="AF63940">
            <v>0</v>
          </cell>
          <cell r="AJ63940">
            <v>0</v>
          </cell>
          <cell r="AT63940">
            <v>0</v>
          </cell>
          <cell r="AU63940">
            <v>0</v>
          </cell>
          <cell r="AV63940">
            <v>0</v>
          </cell>
        </row>
        <row r="63941">
          <cell r="D63941" t="str">
            <v>Туризм ва ижтимоий хизматлар</v>
          </cell>
          <cell r="M63941" t="str">
            <v>013</v>
          </cell>
          <cell r="V63941">
            <v>2166666.6666666665</v>
          </cell>
          <cell r="AF63941">
            <v>0</v>
          </cell>
          <cell r="AJ63941">
            <v>0</v>
          </cell>
          <cell r="AT63941">
            <v>3660480000</v>
          </cell>
          <cell r="AU63941">
            <v>3660480000</v>
          </cell>
          <cell r="AV63941">
            <v>0</v>
          </cell>
        </row>
        <row r="63942">
          <cell r="D63942" t="str">
            <v>Туризм ва ижтимоий хизматлар</v>
          </cell>
          <cell r="M63942" t="str">
            <v>008</v>
          </cell>
          <cell r="V63942">
            <v>15930160</v>
          </cell>
          <cell r="AF63942">
            <v>0</v>
          </cell>
          <cell r="AJ63942">
            <v>0</v>
          </cell>
          <cell r="AT63942">
            <v>1510412817</v>
          </cell>
          <cell r="AU63942">
            <v>1510412817</v>
          </cell>
          <cell r="AV63942">
            <v>0</v>
          </cell>
        </row>
        <row r="63943">
          <cell r="D63943" t="str">
            <v>Туризм ва ижтимоий хизматлар</v>
          </cell>
          <cell r="M63943" t="str">
            <v>048</v>
          </cell>
          <cell r="V63943">
            <v>8370000</v>
          </cell>
          <cell r="AF63943">
            <v>0</v>
          </cell>
          <cell r="AJ63943">
            <v>0</v>
          </cell>
          <cell r="AT63943">
            <v>163636364</v>
          </cell>
          <cell r="AU63943">
            <v>163636364</v>
          </cell>
          <cell r="AV63943">
            <v>0</v>
          </cell>
        </row>
        <row r="63944">
          <cell r="D63944" t="str">
            <v>Туризм ва ижтимоий хизматлар</v>
          </cell>
          <cell r="M63944" t="str">
            <v>051</v>
          </cell>
          <cell r="V63944">
            <v>67905157</v>
          </cell>
          <cell r="AF63944">
            <v>0</v>
          </cell>
          <cell r="AJ63944">
            <v>0</v>
          </cell>
          <cell r="AT63944">
            <v>0</v>
          </cell>
          <cell r="AU63944">
            <v>0</v>
          </cell>
          <cell r="AV63944">
            <v>0</v>
          </cell>
        </row>
        <row r="63945">
          <cell r="D63945" t="str">
            <v>Туризм ва ижтимоий хизматлар</v>
          </cell>
          <cell r="M63945" t="str">
            <v>057</v>
          </cell>
          <cell r="V63945">
            <v>8027666.666666667</v>
          </cell>
          <cell r="AF63945">
            <v>0</v>
          </cell>
          <cell r="AJ63945">
            <v>1000000</v>
          </cell>
          <cell r="AT63945">
            <v>0</v>
          </cell>
          <cell r="AU63945">
            <v>0</v>
          </cell>
          <cell r="AV63945">
            <v>0</v>
          </cell>
        </row>
        <row r="63946">
          <cell r="D63946" t="str">
            <v>Туризм ва ижтимоий хизматлар</v>
          </cell>
          <cell r="M63946" t="str">
            <v>053</v>
          </cell>
          <cell r="V63946">
            <v>13529000</v>
          </cell>
          <cell r="AF63946">
            <v>0</v>
          </cell>
          <cell r="AJ63946">
            <v>0</v>
          </cell>
          <cell r="AT63946">
            <v>3381507151</v>
          </cell>
          <cell r="AU63946">
            <v>3381507151</v>
          </cell>
          <cell r="AV63946">
            <v>0</v>
          </cell>
        </row>
        <row r="63947">
          <cell r="D63947" t="str">
            <v>Туризм ва ижтимоий хизматлар</v>
          </cell>
          <cell r="M63947" t="str">
            <v>055</v>
          </cell>
          <cell r="V63947">
            <v>2796666.6666666665</v>
          </cell>
          <cell r="AF63947">
            <v>0</v>
          </cell>
          <cell r="AJ63947">
            <v>0</v>
          </cell>
          <cell r="AT63947">
            <v>0</v>
          </cell>
          <cell r="AU63947">
            <v>0</v>
          </cell>
          <cell r="AV63947">
            <v>0</v>
          </cell>
        </row>
        <row r="63948">
          <cell r="D63948" t="str">
            <v>Туризм ва ижтимоий хизматлар</v>
          </cell>
          <cell r="M63948" t="str">
            <v>004</v>
          </cell>
          <cell r="V63948">
            <v>10887966.666666666</v>
          </cell>
          <cell r="AF63948">
            <v>0</v>
          </cell>
          <cell r="AJ63948">
            <v>0</v>
          </cell>
          <cell r="AT63948">
            <v>1125000000</v>
          </cell>
          <cell r="AU63948">
            <v>1125000000</v>
          </cell>
          <cell r="AV63948">
            <v>0</v>
          </cell>
        </row>
        <row r="63949">
          <cell r="D63949" t="str">
            <v>Туризм ва ижтимоий хизматлар</v>
          </cell>
          <cell r="M63949" t="str">
            <v>002</v>
          </cell>
          <cell r="V63949">
            <v>1068333.3333333333</v>
          </cell>
          <cell r="AF63949">
            <v>5100000</v>
          </cell>
          <cell r="AJ63949">
            <v>0</v>
          </cell>
          <cell r="AT63949">
            <v>3460000000</v>
          </cell>
          <cell r="AU63949">
            <v>3460000000</v>
          </cell>
          <cell r="AV63949">
            <v>0</v>
          </cell>
        </row>
        <row r="63950">
          <cell r="D63950" t="str">
            <v>Туризм ва ижтимоий хизматлар</v>
          </cell>
          <cell r="M63950" t="str">
            <v>002</v>
          </cell>
          <cell r="V63950">
            <v>440000</v>
          </cell>
          <cell r="AF63950">
            <v>0</v>
          </cell>
          <cell r="AJ63950">
            <v>0</v>
          </cell>
          <cell r="AT63950">
            <v>0</v>
          </cell>
          <cell r="AU63950">
            <v>0</v>
          </cell>
          <cell r="AV63950">
            <v>0</v>
          </cell>
        </row>
        <row r="63951">
          <cell r="D63951" t="str">
            <v>Туризм ва ижтимоий хизматлар</v>
          </cell>
          <cell r="M63951" t="str">
            <v>055</v>
          </cell>
          <cell r="V63951">
            <v>19687433.333333332</v>
          </cell>
          <cell r="AF63951">
            <v>0</v>
          </cell>
          <cell r="AJ63951">
            <v>0</v>
          </cell>
          <cell r="AT63951">
            <v>0</v>
          </cell>
          <cell r="AU63951">
            <v>0</v>
          </cell>
          <cell r="AV63951">
            <v>0</v>
          </cell>
        </row>
        <row r="63952">
          <cell r="D63952" t="str">
            <v>Туризм ва ижтимоий хизматлар</v>
          </cell>
          <cell r="M63952" t="str">
            <v>008</v>
          </cell>
          <cell r="V63952">
            <v>21769288.333333332</v>
          </cell>
          <cell r="AF63952">
            <v>0</v>
          </cell>
          <cell r="AJ63952">
            <v>48000</v>
          </cell>
          <cell r="AT63952">
            <v>450000000</v>
          </cell>
          <cell r="AU63952">
            <v>450000000</v>
          </cell>
          <cell r="AV63952">
            <v>0</v>
          </cell>
        </row>
        <row r="63953">
          <cell r="D63953" t="str">
            <v>Туризм ва ижтимоий хизматлар</v>
          </cell>
          <cell r="M63953" t="str">
            <v>049</v>
          </cell>
          <cell r="V63953">
            <v>12847675.666666666</v>
          </cell>
          <cell r="AF63953">
            <v>0</v>
          </cell>
          <cell r="AJ63953">
            <v>0</v>
          </cell>
          <cell r="AT63953">
            <v>892105928</v>
          </cell>
          <cell r="AU63953">
            <v>892105928</v>
          </cell>
          <cell r="AV63953">
            <v>0</v>
          </cell>
        </row>
        <row r="63954">
          <cell r="D63954" t="str">
            <v>Туризм ва ижтимоий хизматлар</v>
          </cell>
          <cell r="M63954" t="str">
            <v>055</v>
          </cell>
          <cell r="V63954">
            <v>22197166.666666668</v>
          </cell>
          <cell r="AF63954">
            <v>0</v>
          </cell>
          <cell r="AJ63954">
            <v>0</v>
          </cell>
          <cell r="AT63954">
            <v>1500000000</v>
          </cell>
          <cell r="AU63954">
            <v>1500000000</v>
          </cell>
          <cell r="AV63954">
            <v>0</v>
          </cell>
        </row>
        <row r="63955">
          <cell r="D63955" t="str">
            <v>Туризм ва ижтимоий хизматлар</v>
          </cell>
          <cell r="M63955" t="str">
            <v>049</v>
          </cell>
          <cell r="V63955">
            <v>2600000</v>
          </cell>
          <cell r="AF63955">
            <v>550000</v>
          </cell>
          <cell r="AJ63955">
            <v>30000</v>
          </cell>
          <cell r="AT63955">
            <v>0</v>
          </cell>
          <cell r="AU63955">
            <v>0</v>
          </cell>
          <cell r="AV63955">
            <v>0</v>
          </cell>
        </row>
        <row r="63956">
          <cell r="D63956" t="str">
            <v>Туризм ва ижтимоий хизматлар</v>
          </cell>
          <cell r="M63956" t="str">
            <v>014</v>
          </cell>
          <cell r="V63956">
            <v>4309024.333333333</v>
          </cell>
          <cell r="AF63956">
            <v>0</v>
          </cell>
          <cell r="AJ63956">
            <v>0</v>
          </cell>
          <cell r="AT63956">
            <v>0</v>
          </cell>
          <cell r="AU63956">
            <v>0</v>
          </cell>
          <cell r="AV63956">
            <v>0</v>
          </cell>
        </row>
        <row r="63957">
          <cell r="D63957" t="str">
            <v>Туризм ва ижтимоий хизматлар</v>
          </cell>
          <cell r="M63957" t="str">
            <v>008</v>
          </cell>
          <cell r="V63957">
            <v>1433333.3333333333</v>
          </cell>
          <cell r="AF63957">
            <v>0</v>
          </cell>
          <cell r="AJ63957">
            <v>0</v>
          </cell>
          <cell r="AT63957">
            <v>1896900800</v>
          </cell>
          <cell r="AU63957">
            <v>1896900800</v>
          </cell>
          <cell r="AV63957">
            <v>0</v>
          </cell>
        </row>
        <row r="63958">
          <cell r="D63958" t="str">
            <v>Туризм ва ижтимоий хизматлар</v>
          </cell>
          <cell r="M63958" t="str">
            <v>014</v>
          </cell>
          <cell r="V63958">
            <v>22839575.333333332</v>
          </cell>
          <cell r="AF63958">
            <v>1650000</v>
          </cell>
          <cell r="AJ63958">
            <v>1100000</v>
          </cell>
          <cell r="AT63958">
            <v>1315000000</v>
          </cell>
          <cell r="AU63958">
            <v>1315000000</v>
          </cell>
          <cell r="AV63958">
            <v>0</v>
          </cell>
        </row>
        <row r="63959">
          <cell r="D63959" t="str">
            <v>Туризм ва ижтимоий хизматлар</v>
          </cell>
          <cell r="M63959" t="str">
            <v>055</v>
          </cell>
          <cell r="V63959">
            <v>71548751.666666672</v>
          </cell>
          <cell r="AF63959">
            <v>1655184</v>
          </cell>
          <cell r="AJ63959">
            <v>10396665</v>
          </cell>
          <cell r="AT63959">
            <v>3000000000</v>
          </cell>
          <cell r="AU63959">
            <v>3000000000</v>
          </cell>
          <cell r="AV63959">
            <v>0</v>
          </cell>
        </row>
        <row r="63960">
          <cell r="D63960" t="str">
            <v>Туризм ва ижтимоий хизматлар</v>
          </cell>
          <cell r="M63960" t="str">
            <v>055</v>
          </cell>
          <cell r="V63960">
            <v>12269308.666666666</v>
          </cell>
          <cell r="AF63960">
            <v>2334700</v>
          </cell>
          <cell r="AJ63960">
            <v>0</v>
          </cell>
          <cell r="AT63960">
            <v>200000000</v>
          </cell>
          <cell r="AU63960">
            <v>200000000</v>
          </cell>
          <cell r="AV63960">
            <v>0</v>
          </cell>
        </row>
        <row r="63961">
          <cell r="D63961" t="str">
            <v>Туризм ва ижтимоий хизматлар</v>
          </cell>
          <cell r="M63961" t="str">
            <v>004</v>
          </cell>
          <cell r="V63961">
            <v>58563100.333333336</v>
          </cell>
          <cell r="AF63961">
            <v>319360</v>
          </cell>
          <cell r="AJ63961">
            <v>444110</v>
          </cell>
          <cell r="AT63961">
            <v>920000000</v>
          </cell>
          <cell r="AU63961">
            <v>920000000</v>
          </cell>
          <cell r="AV63961">
            <v>0</v>
          </cell>
        </row>
        <row r="63962">
          <cell r="D63962" t="str">
            <v>Туризм ва ижтимоий хизматлар</v>
          </cell>
          <cell r="M63962" t="str">
            <v>057</v>
          </cell>
          <cell r="V63962">
            <v>4701333.333333333</v>
          </cell>
          <cell r="AF63962">
            <v>0</v>
          </cell>
          <cell r="AJ63962">
            <v>0</v>
          </cell>
          <cell r="AT63962">
            <v>498000000</v>
          </cell>
          <cell r="AU63962">
            <v>498000000</v>
          </cell>
          <cell r="AV63962">
            <v>0</v>
          </cell>
        </row>
        <row r="63963">
          <cell r="D63963" t="str">
            <v>Туризм ва ижтимоий хизматлар</v>
          </cell>
          <cell r="M63963" t="str">
            <v>053</v>
          </cell>
          <cell r="V63963">
            <v>31605527.333333332</v>
          </cell>
          <cell r="AF63963">
            <v>1047900</v>
          </cell>
          <cell r="AJ63963">
            <v>1200000</v>
          </cell>
          <cell r="AT63963">
            <v>1228271000</v>
          </cell>
          <cell r="AU63963">
            <v>1228271000</v>
          </cell>
          <cell r="AV63963">
            <v>0</v>
          </cell>
        </row>
        <row r="63964">
          <cell r="D63964" t="str">
            <v>Туризм ва ижтимоий хизматлар</v>
          </cell>
          <cell r="M63964" t="str">
            <v>049</v>
          </cell>
          <cell r="V63964">
            <v>4617120.666666667</v>
          </cell>
          <cell r="AF63964">
            <v>515000</v>
          </cell>
          <cell r="AJ63964">
            <v>905000</v>
          </cell>
          <cell r="AT63964">
            <v>627698638</v>
          </cell>
          <cell r="AU63964">
            <v>627698638</v>
          </cell>
          <cell r="AV63964">
            <v>0</v>
          </cell>
        </row>
        <row r="63965">
          <cell r="D63965" t="str">
            <v>Туризм ва ижтимоий хизматлар</v>
          </cell>
          <cell r="M63965" t="str">
            <v>009</v>
          </cell>
          <cell r="V63965">
            <v>2768333.3333333335</v>
          </cell>
          <cell r="AF63965">
            <v>0</v>
          </cell>
          <cell r="AJ63965">
            <v>0</v>
          </cell>
          <cell r="AT63965">
            <v>2875000000</v>
          </cell>
          <cell r="AU63965">
            <v>2875000000</v>
          </cell>
          <cell r="AV63965">
            <v>0</v>
          </cell>
        </row>
        <row r="63966">
          <cell r="D63966" t="str">
            <v>Туризм ва ижтимоий хизматлар</v>
          </cell>
          <cell r="M63966" t="str">
            <v>008</v>
          </cell>
          <cell r="V63966">
            <v>20714000</v>
          </cell>
          <cell r="AF63966">
            <v>0</v>
          </cell>
          <cell r="AJ63966">
            <v>0</v>
          </cell>
          <cell r="AT63966">
            <v>1999536480</v>
          </cell>
          <cell r="AU63966">
            <v>1999536480</v>
          </cell>
          <cell r="AV63966">
            <v>0</v>
          </cell>
        </row>
        <row r="63967">
          <cell r="D63967" t="str">
            <v>Туризм ва ижтимоий хизматлар</v>
          </cell>
          <cell r="M63967" t="str">
            <v>049</v>
          </cell>
          <cell r="V63967">
            <v>19343689.666666668</v>
          </cell>
          <cell r="AF63967">
            <v>0</v>
          </cell>
          <cell r="AJ63967">
            <v>20000</v>
          </cell>
          <cell r="AT63967">
            <v>413080000</v>
          </cell>
          <cell r="AU63967">
            <v>413080000</v>
          </cell>
          <cell r="AV63967">
            <v>0</v>
          </cell>
        </row>
        <row r="63968">
          <cell r="D63968" t="str">
            <v>Туризм ва ижтимоий хизматлар</v>
          </cell>
          <cell r="M63968" t="str">
            <v>055</v>
          </cell>
          <cell r="V63968">
            <v>21140866.666666668</v>
          </cell>
          <cell r="AF63968">
            <v>0</v>
          </cell>
          <cell r="AJ63968">
            <v>0</v>
          </cell>
          <cell r="AT63968">
            <v>280000000</v>
          </cell>
          <cell r="AU63968">
            <v>280000000</v>
          </cell>
          <cell r="AV63968">
            <v>0</v>
          </cell>
        </row>
        <row r="63969">
          <cell r="D63969" t="str">
            <v>Туризм ва ижтимоий хизматлар</v>
          </cell>
          <cell r="M63969" t="str">
            <v>057</v>
          </cell>
          <cell r="V63969">
            <v>5409333.333333333</v>
          </cell>
          <cell r="AF63969">
            <v>0</v>
          </cell>
          <cell r="AJ63969">
            <v>0</v>
          </cell>
          <cell r="AT63969">
            <v>12602454</v>
          </cell>
          <cell r="AU63969">
            <v>12602454</v>
          </cell>
          <cell r="AV63969">
            <v>0</v>
          </cell>
        </row>
        <row r="63970">
          <cell r="D63970" t="str">
            <v>Туризм ва ижтимоий хизматлар</v>
          </cell>
          <cell r="M63970" t="str">
            <v>005</v>
          </cell>
          <cell r="V63970">
            <v>5800000</v>
          </cell>
          <cell r="AF63970">
            <v>0</v>
          </cell>
          <cell r="AJ63970">
            <v>0</v>
          </cell>
          <cell r="AT63970">
            <v>0</v>
          </cell>
          <cell r="AU63970">
            <v>0</v>
          </cell>
          <cell r="AV63970">
            <v>0</v>
          </cell>
        </row>
        <row r="63971">
          <cell r="D63971" t="str">
            <v>Туризм ва ижтимоий хизматлар</v>
          </cell>
          <cell r="M63971" t="str">
            <v>004</v>
          </cell>
          <cell r="V63971">
            <v>22140366.666666668</v>
          </cell>
          <cell r="AF63971">
            <v>0</v>
          </cell>
          <cell r="AJ63971">
            <v>0</v>
          </cell>
          <cell r="AT63971">
            <v>0</v>
          </cell>
          <cell r="AU63971">
            <v>0</v>
          </cell>
          <cell r="AV63971">
            <v>0</v>
          </cell>
        </row>
        <row r="63972">
          <cell r="D63972" t="str">
            <v>Туризм ва ижтимоий хизматлар</v>
          </cell>
          <cell r="M63972" t="str">
            <v>008</v>
          </cell>
          <cell r="V63972">
            <v>20896000</v>
          </cell>
          <cell r="AF63972">
            <v>0</v>
          </cell>
          <cell r="AJ63972">
            <v>0</v>
          </cell>
          <cell r="AT63972">
            <v>300000000</v>
          </cell>
          <cell r="AU63972">
            <v>300000000</v>
          </cell>
          <cell r="AV63972">
            <v>0</v>
          </cell>
        </row>
        <row r="63973">
          <cell r="D63973" t="str">
            <v>Туризм ва ижтимоий хизматлар</v>
          </cell>
          <cell r="M63973" t="str">
            <v>006</v>
          </cell>
          <cell r="V63973">
            <v>14918000</v>
          </cell>
          <cell r="AF63973">
            <v>0</v>
          </cell>
          <cell r="AJ63973">
            <v>0</v>
          </cell>
          <cell r="AT63973">
            <v>1000000000</v>
          </cell>
          <cell r="AU63973">
            <v>1000000000</v>
          </cell>
          <cell r="AV63973">
            <v>0</v>
          </cell>
        </row>
        <row r="63974">
          <cell r="D63974" t="str">
            <v>Туризм ва ижтимоий хизматлар</v>
          </cell>
          <cell r="M63974" t="str">
            <v>002</v>
          </cell>
          <cell r="V63974">
            <v>11084800</v>
          </cell>
          <cell r="AF63974">
            <v>0</v>
          </cell>
          <cell r="AJ63974">
            <v>0</v>
          </cell>
          <cell r="AT63974">
            <v>1350000000</v>
          </cell>
          <cell r="AU63974">
            <v>1350000000</v>
          </cell>
          <cell r="AV63974">
            <v>0</v>
          </cell>
        </row>
        <row r="63975">
          <cell r="D63975" t="str">
            <v>Туризм ва ижтимоий хизматлар</v>
          </cell>
          <cell r="M63975" t="str">
            <v>049</v>
          </cell>
          <cell r="V63975">
            <v>21274970.333333332</v>
          </cell>
          <cell r="AF63975">
            <v>816364</v>
          </cell>
          <cell r="AJ63975">
            <v>5802386</v>
          </cell>
          <cell r="AT63975">
            <v>2887480667</v>
          </cell>
          <cell r="AU63975">
            <v>2887480667</v>
          </cell>
          <cell r="AV63975">
            <v>0</v>
          </cell>
        </row>
        <row r="63976">
          <cell r="D63976" t="str">
            <v>Туризм ва ижтимоий хизматлар</v>
          </cell>
          <cell r="M63976" t="str">
            <v>030</v>
          </cell>
          <cell r="V63976">
            <v>33185003.333333332</v>
          </cell>
          <cell r="AF63976">
            <v>300000</v>
          </cell>
          <cell r="AJ63976">
            <v>0</v>
          </cell>
          <cell r="AT63976">
            <v>2846000000</v>
          </cell>
          <cell r="AU63976">
            <v>2846000000</v>
          </cell>
          <cell r="AV63976">
            <v>0</v>
          </cell>
        </row>
        <row r="63977">
          <cell r="D63977" t="str">
            <v>Туризм ва ижтимоий хизматлар</v>
          </cell>
          <cell r="M63977" t="str">
            <v>002</v>
          </cell>
          <cell r="V63977">
            <v>1770000</v>
          </cell>
          <cell r="AF63977">
            <v>0</v>
          </cell>
          <cell r="AJ63977">
            <v>0</v>
          </cell>
          <cell r="AT63977">
            <v>2299991635</v>
          </cell>
          <cell r="AU63977">
            <v>2299991635</v>
          </cell>
          <cell r="AV63977">
            <v>0</v>
          </cell>
        </row>
        <row r="63978">
          <cell r="D63978" t="str">
            <v>Туризм ва ижтимоий хизматлар</v>
          </cell>
          <cell r="M63978" t="str">
            <v>002</v>
          </cell>
          <cell r="V63978">
            <v>12931900</v>
          </cell>
          <cell r="AF63978">
            <v>0</v>
          </cell>
          <cell r="AJ63978">
            <v>0</v>
          </cell>
          <cell r="AT63978">
            <v>299987050</v>
          </cell>
          <cell r="AU63978">
            <v>299987050</v>
          </cell>
          <cell r="AV63978">
            <v>0</v>
          </cell>
        </row>
        <row r="63979">
          <cell r="D63979" t="str">
            <v>Туризм ва ижтимоий хизматлар</v>
          </cell>
          <cell r="M63979" t="str">
            <v>057</v>
          </cell>
          <cell r="V63979">
            <v>26184333.333333332</v>
          </cell>
          <cell r="AF63979">
            <v>0</v>
          </cell>
          <cell r="AJ63979">
            <v>0</v>
          </cell>
          <cell r="AT63979">
            <v>1480000000</v>
          </cell>
          <cell r="AU63979">
            <v>1480000000</v>
          </cell>
          <cell r="AV63979">
            <v>0</v>
          </cell>
        </row>
        <row r="63980">
          <cell r="D63980" t="str">
            <v>Туризм ва ижтимоий хизматлар</v>
          </cell>
          <cell r="M63980" t="str">
            <v>055</v>
          </cell>
          <cell r="V63980">
            <v>1794996.6666666667</v>
          </cell>
          <cell r="AF63980">
            <v>0</v>
          </cell>
          <cell r="AJ63980">
            <v>0</v>
          </cell>
          <cell r="AT63980">
            <v>0</v>
          </cell>
          <cell r="AU63980">
            <v>0</v>
          </cell>
          <cell r="AV63980">
            <v>0</v>
          </cell>
        </row>
        <row r="63981">
          <cell r="D63981" t="str">
            <v>Туризм ва ижтимоий хизматлар</v>
          </cell>
          <cell r="M63981" t="str">
            <v>030</v>
          </cell>
          <cell r="V63981">
            <v>21562333.333333332</v>
          </cell>
          <cell r="AF63981">
            <v>3016000</v>
          </cell>
          <cell r="AJ63981">
            <v>0</v>
          </cell>
          <cell r="AT63981">
            <v>1300000000</v>
          </cell>
          <cell r="AU63981">
            <v>1300000000</v>
          </cell>
          <cell r="AV63981">
            <v>0</v>
          </cell>
        </row>
        <row r="63982">
          <cell r="D63982" t="str">
            <v>Туризм ва ижтимоий хизматлар</v>
          </cell>
          <cell r="M63982" t="str">
            <v>030</v>
          </cell>
          <cell r="V63982">
            <v>7754947.666666667</v>
          </cell>
          <cell r="AF63982">
            <v>0</v>
          </cell>
          <cell r="AJ63982">
            <v>0</v>
          </cell>
          <cell r="AT63982">
            <v>3100000000</v>
          </cell>
          <cell r="AU63982">
            <v>3100000000</v>
          </cell>
          <cell r="AV63982">
            <v>0</v>
          </cell>
        </row>
        <row r="63983">
          <cell r="D63983" t="str">
            <v>Туризм ва ижтимоий хизматлар</v>
          </cell>
          <cell r="M63983" t="str">
            <v>004</v>
          </cell>
          <cell r="V63983">
            <v>872000</v>
          </cell>
          <cell r="AF63983">
            <v>0</v>
          </cell>
          <cell r="AJ63983">
            <v>0</v>
          </cell>
          <cell r="AT63983">
            <v>0</v>
          </cell>
          <cell r="AU63983">
            <v>0</v>
          </cell>
          <cell r="AV63983">
            <v>0</v>
          </cell>
        </row>
        <row r="63984">
          <cell r="D63984" t="str">
            <v>Туризм ва ижтимоий хизматлар</v>
          </cell>
          <cell r="M63984" t="str">
            <v>055</v>
          </cell>
          <cell r="V63984">
            <v>10916333.333333334</v>
          </cell>
          <cell r="AF63984">
            <v>495000</v>
          </cell>
          <cell r="AJ63984">
            <v>0</v>
          </cell>
          <cell r="AT63984">
            <v>250000000</v>
          </cell>
          <cell r="AU63984">
            <v>250000000</v>
          </cell>
          <cell r="AV63984">
            <v>0</v>
          </cell>
        </row>
        <row r="63985">
          <cell r="D63985" t="str">
            <v>Туризм ва ижтимоий хизматлар</v>
          </cell>
          <cell r="M63985" t="str">
            <v>006</v>
          </cell>
          <cell r="V63985">
            <v>22287933.333333332</v>
          </cell>
          <cell r="AF63985">
            <v>0</v>
          </cell>
          <cell r="AJ63985">
            <v>635726</v>
          </cell>
          <cell r="AT63985">
            <v>1000000000</v>
          </cell>
          <cell r="AU63985">
            <v>1000000000</v>
          </cell>
          <cell r="AV63985">
            <v>0</v>
          </cell>
        </row>
        <row r="63986">
          <cell r="D63986" t="str">
            <v>Туризм ва ижтимоий хизматлар</v>
          </cell>
          <cell r="M63986" t="str">
            <v>057</v>
          </cell>
          <cell r="V63986">
            <v>5131666.666666667</v>
          </cell>
          <cell r="AF63986">
            <v>0</v>
          </cell>
          <cell r="AJ63986">
            <v>0</v>
          </cell>
          <cell r="AT63986">
            <v>0</v>
          </cell>
          <cell r="AU63986">
            <v>0</v>
          </cell>
          <cell r="AV63986">
            <v>0</v>
          </cell>
        </row>
        <row r="63987">
          <cell r="D63987" t="str">
            <v>Туризм ва ижтимоий хизматлар</v>
          </cell>
          <cell r="M63987" t="str">
            <v>008</v>
          </cell>
          <cell r="V63987">
            <v>26581222</v>
          </cell>
          <cell r="AF63987">
            <v>0</v>
          </cell>
          <cell r="AJ63987">
            <v>2905000</v>
          </cell>
          <cell r="AT63987">
            <v>1770472000</v>
          </cell>
          <cell r="AU63987">
            <v>1770472000</v>
          </cell>
          <cell r="AV63987">
            <v>0</v>
          </cell>
        </row>
        <row r="63988">
          <cell r="D63988" t="str">
            <v>Туризм ва ижтимоий хизматлар</v>
          </cell>
          <cell r="M63988" t="str">
            <v>008</v>
          </cell>
          <cell r="V63988">
            <v>643333.33333333337</v>
          </cell>
          <cell r="AF63988">
            <v>0</v>
          </cell>
          <cell r="AJ63988">
            <v>0</v>
          </cell>
          <cell r="AT63988">
            <v>0</v>
          </cell>
          <cell r="AU63988">
            <v>0</v>
          </cell>
          <cell r="AV63988">
            <v>0</v>
          </cell>
        </row>
        <row r="63989">
          <cell r="D63989" t="str">
            <v>Туризм ва ижтимоий хизматлар</v>
          </cell>
          <cell r="M63989" t="str">
            <v>013</v>
          </cell>
          <cell r="V63989">
            <v>3540000</v>
          </cell>
          <cell r="AF63989">
            <v>0</v>
          </cell>
          <cell r="AJ63989">
            <v>0</v>
          </cell>
          <cell r="AT63989">
            <v>3179999900</v>
          </cell>
          <cell r="AU63989">
            <v>0</v>
          </cell>
          <cell r="AV63989">
            <v>3179999900</v>
          </cell>
        </row>
        <row r="63990">
          <cell r="D63990" t="str">
            <v>Туризм ва ижтимоий хизматлар</v>
          </cell>
          <cell r="M63990" t="str">
            <v>013</v>
          </cell>
          <cell r="V63990">
            <v>1516666.6666666667</v>
          </cell>
          <cell r="AF63990">
            <v>0</v>
          </cell>
          <cell r="AJ63990">
            <v>0</v>
          </cell>
          <cell r="AT63990">
            <v>2480000000</v>
          </cell>
          <cell r="AU63990">
            <v>0</v>
          </cell>
          <cell r="AV63990">
            <v>2480000000</v>
          </cell>
        </row>
        <row r="63991">
          <cell r="D63991" t="str">
            <v>Туризм ва ижтимоий хизматлар</v>
          </cell>
          <cell r="M63991" t="str">
            <v>009</v>
          </cell>
          <cell r="V63991">
            <v>37175563.666666664</v>
          </cell>
          <cell r="AF63991">
            <v>0</v>
          </cell>
          <cell r="AJ63991">
            <v>0</v>
          </cell>
          <cell r="AT63991">
            <v>2749895289</v>
          </cell>
          <cell r="AU63991">
            <v>2749895289</v>
          </cell>
          <cell r="AV63991">
            <v>0</v>
          </cell>
        </row>
        <row r="63992">
          <cell r="D63992" t="str">
            <v>Туризм ва ижтимоий хизматлар</v>
          </cell>
          <cell r="M63992" t="str">
            <v>012</v>
          </cell>
          <cell r="V63992">
            <v>15101666.666666666</v>
          </cell>
          <cell r="AF63992">
            <v>0</v>
          </cell>
          <cell r="AJ63992">
            <v>1000000</v>
          </cell>
          <cell r="AT63992">
            <v>800000000</v>
          </cell>
          <cell r="AU63992">
            <v>0</v>
          </cell>
          <cell r="AV63992">
            <v>800000000</v>
          </cell>
        </row>
        <row r="63993">
          <cell r="D63993" t="str">
            <v>Туризм ва ижтимоий хизматлар</v>
          </cell>
          <cell r="M63993" t="str">
            <v>030</v>
          </cell>
          <cell r="V63993">
            <v>1820603</v>
          </cell>
          <cell r="AF63993">
            <v>0</v>
          </cell>
          <cell r="AJ63993">
            <v>0</v>
          </cell>
          <cell r="AT63993">
            <v>2490000000</v>
          </cell>
          <cell r="AU63993">
            <v>2490000000</v>
          </cell>
          <cell r="AV63993">
            <v>0</v>
          </cell>
        </row>
        <row r="63994">
          <cell r="D63994" t="str">
            <v>Туризм ва ижтимоий хизматлар</v>
          </cell>
          <cell r="M63994" t="str">
            <v>031</v>
          </cell>
          <cell r="V63994">
            <v>53688900.333333336</v>
          </cell>
          <cell r="AF63994">
            <v>0</v>
          </cell>
          <cell r="AJ63994">
            <v>0</v>
          </cell>
          <cell r="AT63994">
            <v>3180000000</v>
          </cell>
          <cell r="AU63994">
            <v>3180000000</v>
          </cell>
          <cell r="AV63994">
            <v>0</v>
          </cell>
        </row>
        <row r="63995">
          <cell r="D63995" t="str">
            <v>Туризм ва ижтимоий хизматлар</v>
          </cell>
          <cell r="M63995" t="str">
            <v>033</v>
          </cell>
          <cell r="V63995">
            <v>13010334.333333334</v>
          </cell>
          <cell r="AF63995">
            <v>3373240</v>
          </cell>
          <cell r="AJ63995">
            <v>0</v>
          </cell>
          <cell r="AT63995">
            <v>321428571</v>
          </cell>
          <cell r="AU63995">
            <v>321428571</v>
          </cell>
          <cell r="AV63995">
            <v>0</v>
          </cell>
        </row>
        <row r="63996">
          <cell r="D63996" t="str">
            <v>Туризм ва ижтимоий хизматлар</v>
          </cell>
          <cell r="M63996" t="str">
            <v>006</v>
          </cell>
          <cell r="V63996">
            <v>26961903.333333332</v>
          </cell>
          <cell r="AF63996">
            <v>0</v>
          </cell>
          <cell r="AJ63996">
            <v>1140000</v>
          </cell>
          <cell r="AT63996">
            <v>1000000000</v>
          </cell>
          <cell r="AU63996">
            <v>1000000000</v>
          </cell>
          <cell r="AV63996">
            <v>0</v>
          </cell>
        </row>
        <row r="63997">
          <cell r="D63997" t="str">
            <v>Туризм ва ижтимоий хизматлар</v>
          </cell>
          <cell r="M63997" t="str">
            <v>006</v>
          </cell>
          <cell r="V63997">
            <v>29530400</v>
          </cell>
          <cell r="AF63997">
            <v>0</v>
          </cell>
          <cell r="AJ63997">
            <v>0</v>
          </cell>
          <cell r="AT63997">
            <v>1900000000</v>
          </cell>
          <cell r="AU63997">
            <v>1900000000</v>
          </cell>
          <cell r="AV63997">
            <v>0</v>
          </cell>
        </row>
        <row r="63998">
          <cell r="D63998" t="str">
            <v>Туризм ва ижтимоий хизматлар</v>
          </cell>
          <cell r="M63998" t="str">
            <v>005</v>
          </cell>
          <cell r="V63998">
            <v>818912</v>
          </cell>
          <cell r="AF63998">
            <v>0</v>
          </cell>
          <cell r="AJ63998">
            <v>0</v>
          </cell>
          <cell r="AT63998">
            <v>1276000000</v>
          </cell>
          <cell r="AU63998">
            <v>1276000000</v>
          </cell>
          <cell r="AV63998">
            <v>0</v>
          </cell>
        </row>
        <row r="63999">
          <cell r="D63999" t="str">
            <v>Туризм ва ижтимоий хизматлар</v>
          </cell>
          <cell r="M63999" t="str">
            <v>005</v>
          </cell>
          <cell r="V63999">
            <v>9028700</v>
          </cell>
          <cell r="AF63999">
            <v>0</v>
          </cell>
          <cell r="AJ63999">
            <v>0</v>
          </cell>
          <cell r="AT63999">
            <v>1504032650</v>
          </cell>
          <cell r="AU63999">
            <v>1410000000</v>
          </cell>
          <cell r="AV63999">
            <v>94032650</v>
          </cell>
        </row>
        <row r="64000">
          <cell r="D64000" t="str">
            <v>Туризм ва ижтимоий хизматлар</v>
          </cell>
          <cell r="M64000" t="str">
            <v>011</v>
          </cell>
          <cell r="V64000">
            <v>11478666.666666666</v>
          </cell>
          <cell r="AF64000">
            <v>0</v>
          </cell>
          <cell r="AJ64000">
            <v>0</v>
          </cell>
          <cell r="AT64000">
            <v>300000000</v>
          </cell>
          <cell r="AU64000">
            <v>300000000</v>
          </cell>
          <cell r="AV64000">
            <v>0</v>
          </cell>
        </row>
        <row r="64001">
          <cell r="D64001" t="str">
            <v>Туризм ва ижтимоий хизматлар</v>
          </cell>
          <cell r="M64001" t="str">
            <v>048</v>
          </cell>
          <cell r="V64001">
            <v>8333333.333333333</v>
          </cell>
          <cell r="AF64001">
            <v>0</v>
          </cell>
          <cell r="AJ64001">
            <v>0</v>
          </cell>
          <cell r="AT64001">
            <v>0</v>
          </cell>
          <cell r="AU64001">
            <v>0</v>
          </cell>
          <cell r="AV64001">
            <v>0</v>
          </cell>
        </row>
        <row r="64002">
          <cell r="D64002" t="str">
            <v>Туризм ва ижтимоий хизматлар</v>
          </cell>
          <cell r="M64002" t="str">
            <v>002</v>
          </cell>
          <cell r="V64002">
            <v>5676500</v>
          </cell>
          <cell r="AF64002">
            <v>0</v>
          </cell>
          <cell r="AJ64002">
            <v>0</v>
          </cell>
          <cell r="AT64002">
            <v>4469236925</v>
          </cell>
          <cell r="AU64002">
            <v>4469236925</v>
          </cell>
          <cell r="AV64002">
            <v>0</v>
          </cell>
        </row>
        <row r="64003">
          <cell r="D64003" t="str">
            <v>Туризм ва ижтимоий хизматлар</v>
          </cell>
          <cell r="M64003" t="str">
            <v>012</v>
          </cell>
          <cell r="V64003">
            <v>20357900</v>
          </cell>
          <cell r="AF64003">
            <v>2565150</v>
          </cell>
          <cell r="AJ64003">
            <v>4882500</v>
          </cell>
          <cell r="AT64003">
            <v>500000000</v>
          </cell>
          <cell r="AU64003">
            <v>500000000</v>
          </cell>
          <cell r="AV64003">
            <v>0</v>
          </cell>
        </row>
        <row r="64004">
          <cell r="D64004" t="str">
            <v>Туризм ва ижтимоий хизматлар</v>
          </cell>
          <cell r="M64004" t="str">
            <v>002</v>
          </cell>
          <cell r="V64004">
            <v>1425000</v>
          </cell>
          <cell r="AF64004">
            <v>0</v>
          </cell>
          <cell r="AJ64004">
            <v>0</v>
          </cell>
          <cell r="AT64004">
            <v>1059000000</v>
          </cell>
          <cell r="AU64004">
            <v>1059000000</v>
          </cell>
          <cell r="AV64004">
            <v>0</v>
          </cell>
        </row>
        <row r="64005">
          <cell r="D64005" t="str">
            <v>Туризм ва ижтимоий хизматлар</v>
          </cell>
          <cell r="M64005" t="str">
            <v>033</v>
          </cell>
          <cell r="V64005">
            <v>486800</v>
          </cell>
          <cell r="AF64005">
            <v>0</v>
          </cell>
          <cell r="AJ64005">
            <v>0</v>
          </cell>
          <cell r="AT64005">
            <v>0</v>
          </cell>
          <cell r="AU64005">
            <v>0</v>
          </cell>
          <cell r="AV64005">
            <v>0</v>
          </cell>
        </row>
        <row r="64006">
          <cell r="D64006" t="str">
            <v>Туризм ва ижтимоий хизматлар</v>
          </cell>
          <cell r="M64006" t="str">
            <v>002</v>
          </cell>
          <cell r="V64006">
            <v>1225941.3333333333</v>
          </cell>
          <cell r="AF64006">
            <v>0</v>
          </cell>
          <cell r="AJ64006">
            <v>0</v>
          </cell>
          <cell r="AT64006">
            <v>1100000000</v>
          </cell>
          <cell r="AU64006">
            <v>1100000000</v>
          </cell>
          <cell r="AV64006">
            <v>0</v>
          </cell>
        </row>
        <row r="64007">
          <cell r="D64007" t="str">
            <v>Туризм ва ижтимоий хизматлар</v>
          </cell>
          <cell r="M64007" t="str">
            <v>011</v>
          </cell>
          <cell r="V64007">
            <v>41339593.333333336</v>
          </cell>
          <cell r="AF64007">
            <v>0</v>
          </cell>
          <cell r="AJ64007">
            <v>0</v>
          </cell>
          <cell r="AT64007">
            <v>2000000000</v>
          </cell>
          <cell r="AU64007">
            <v>2000000000</v>
          </cell>
          <cell r="AV64007">
            <v>0</v>
          </cell>
        </row>
        <row r="64008">
          <cell r="D64008" t="str">
            <v>Туризм ва ижтимоий хизматлар</v>
          </cell>
          <cell r="M64008" t="str">
            <v>005</v>
          </cell>
          <cell r="V64008">
            <v>951066.66666666663</v>
          </cell>
          <cell r="AF64008">
            <v>0</v>
          </cell>
          <cell r="AJ64008">
            <v>0</v>
          </cell>
          <cell r="AT64008">
            <v>1104700000</v>
          </cell>
          <cell r="AU64008">
            <v>305000000</v>
          </cell>
          <cell r="AV64008">
            <v>799700000</v>
          </cell>
        </row>
        <row r="64009">
          <cell r="D64009" t="str">
            <v>Туризм ва ижтимоий хизматлар</v>
          </cell>
          <cell r="M64009" t="str">
            <v>012</v>
          </cell>
          <cell r="V64009">
            <v>1485000</v>
          </cell>
          <cell r="AF64009">
            <v>0</v>
          </cell>
          <cell r="AJ64009">
            <v>0</v>
          </cell>
          <cell r="AT64009">
            <v>900000000</v>
          </cell>
          <cell r="AU64009">
            <v>900000000</v>
          </cell>
          <cell r="AV64009">
            <v>0</v>
          </cell>
        </row>
        <row r="64010">
          <cell r="D64010" t="str">
            <v>Туризм ва ижтимоий хизматлар</v>
          </cell>
          <cell r="M64010" t="str">
            <v>012</v>
          </cell>
          <cell r="V64010">
            <v>24185082.666666668</v>
          </cell>
          <cell r="AF64010">
            <v>1600000</v>
          </cell>
          <cell r="AJ64010">
            <v>5535000</v>
          </cell>
          <cell r="AT64010">
            <v>1500000000</v>
          </cell>
          <cell r="AU64010">
            <v>1500000000</v>
          </cell>
          <cell r="AV64010">
            <v>0</v>
          </cell>
        </row>
        <row r="64011">
          <cell r="D64011" t="str">
            <v>Туризм ва ижтимоий хизматлар</v>
          </cell>
          <cell r="M64011" t="str">
            <v>012</v>
          </cell>
          <cell r="V64011">
            <v>14739666.666666666</v>
          </cell>
          <cell r="AF64011">
            <v>0</v>
          </cell>
          <cell r="AJ64011">
            <v>2668800</v>
          </cell>
          <cell r="AT64011">
            <v>400000000</v>
          </cell>
          <cell r="AU64011">
            <v>400000000</v>
          </cell>
          <cell r="AV64011">
            <v>0</v>
          </cell>
        </row>
        <row r="64012">
          <cell r="D64012" t="str">
            <v>Туризм ва ижтимоий хизматлар</v>
          </cell>
          <cell r="M64012" t="str">
            <v>012</v>
          </cell>
          <cell r="V64012">
            <v>30335900</v>
          </cell>
          <cell r="AF64012">
            <v>0</v>
          </cell>
          <cell r="AJ64012">
            <v>4137124</v>
          </cell>
          <cell r="AT64012">
            <v>1500000000</v>
          </cell>
          <cell r="AU64012">
            <v>1500000000</v>
          </cell>
          <cell r="AV64012">
            <v>0</v>
          </cell>
        </row>
        <row r="64013">
          <cell r="D64013" t="str">
            <v>Туризм ва ижтимоий хизматлар</v>
          </cell>
          <cell r="M64013" t="str">
            <v>012</v>
          </cell>
          <cell r="V64013">
            <v>17661996.333333332</v>
          </cell>
          <cell r="AF64013">
            <v>0</v>
          </cell>
          <cell r="AJ64013">
            <v>3400000</v>
          </cell>
          <cell r="AT64013">
            <v>600000000</v>
          </cell>
          <cell r="AU64013">
            <v>600000000</v>
          </cell>
          <cell r="AV64013">
            <v>0</v>
          </cell>
        </row>
        <row r="64014">
          <cell r="D64014" t="str">
            <v>Туризм ва ижтимоий хизматлар</v>
          </cell>
          <cell r="M64014" t="str">
            <v>002</v>
          </cell>
          <cell r="V64014">
            <v>7470666.666666667</v>
          </cell>
          <cell r="AF64014">
            <v>800000</v>
          </cell>
          <cell r="AJ64014">
            <v>850000</v>
          </cell>
          <cell r="AT64014">
            <v>1000000000</v>
          </cell>
          <cell r="AU64014">
            <v>1000000000</v>
          </cell>
          <cell r="AV64014">
            <v>0</v>
          </cell>
        </row>
        <row r="64015">
          <cell r="D64015" t="str">
            <v>Туризм ва ижтимоий хизматлар</v>
          </cell>
          <cell r="M64015" t="str">
            <v>005</v>
          </cell>
          <cell r="V64015">
            <v>12817666.666666666</v>
          </cell>
          <cell r="AF64015">
            <v>0</v>
          </cell>
          <cell r="AJ64015">
            <v>0</v>
          </cell>
          <cell r="AT64015">
            <v>34154656</v>
          </cell>
          <cell r="AU64015">
            <v>34154656</v>
          </cell>
          <cell r="AV64015">
            <v>0</v>
          </cell>
        </row>
        <row r="64016">
          <cell r="D64016" t="str">
            <v>Туризм ва ижтимоий хизматлар</v>
          </cell>
          <cell r="M64016" t="str">
            <v>014</v>
          </cell>
          <cell r="V64016">
            <v>20950700</v>
          </cell>
          <cell r="AF64016">
            <v>0</v>
          </cell>
          <cell r="AJ64016">
            <v>0</v>
          </cell>
          <cell r="AT64016">
            <v>1074750000</v>
          </cell>
          <cell r="AU64016">
            <v>1074750000</v>
          </cell>
          <cell r="AV64016">
            <v>0</v>
          </cell>
        </row>
        <row r="64017">
          <cell r="D64017" t="str">
            <v>Туризм ва ижтимоий хизматлар</v>
          </cell>
          <cell r="M64017" t="str">
            <v>002</v>
          </cell>
          <cell r="V64017">
            <v>4875500</v>
          </cell>
          <cell r="AF64017">
            <v>14000000</v>
          </cell>
          <cell r="AJ64017">
            <v>0</v>
          </cell>
          <cell r="AT64017">
            <v>3074999236</v>
          </cell>
          <cell r="AU64017">
            <v>3074999236</v>
          </cell>
          <cell r="AV64017">
            <v>0</v>
          </cell>
        </row>
        <row r="64018">
          <cell r="D64018" t="str">
            <v>Туризм ва ижтимоий хизматлар</v>
          </cell>
          <cell r="M64018" t="str">
            <v>030</v>
          </cell>
          <cell r="V64018">
            <v>294666.66666666669</v>
          </cell>
          <cell r="AF64018">
            <v>0</v>
          </cell>
          <cell r="AJ64018">
            <v>0</v>
          </cell>
          <cell r="AT64018">
            <v>535000000</v>
          </cell>
          <cell r="AU64018">
            <v>535000000</v>
          </cell>
          <cell r="AV64018">
            <v>0</v>
          </cell>
        </row>
        <row r="64019">
          <cell r="D64019" t="str">
            <v>Туризм ва ижтимоий хизматлар</v>
          </cell>
          <cell r="M64019" t="str">
            <v>008</v>
          </cell>
          <cell r="V64019">
            <v>27042786.333333332</v>
          </cell>
          <cell r="AF64019">
            <v>0</v>
          </cell>
          <cell r="AJ64019">
            <v>216290</v>
          </cell>
          <cell r="AT64019">
            <v>1873934000</v>
          </cell>
          <cell r="AU64019">
            <v>1873934000</v>
          </cell>
          <cell r="AV64019">
            <v>0</v>
          </cell>
        </row>
        <row r="64020">
          <cell r="D64020" t="str">
            <v>Туризм ва ижтимоий хизматлар</v>
          </cell>
          <cell r="M64020" t="str">
            <v>033</v>
          </cell>
          <cell r="V64020">
            <v>1845500</v>
          </cell>
          <cell r="AF64020">
            <v>5045500</v>
          </cell>
          <cell r="AJ64020">
            <v>45500</v>
          </cell>
          <cell r="AT64020">
            <v>0</v>
          </cell>
          <cell r="AU64020">
            <v>0</v>
          </cell>
          <cell r="AV64020">
            <v>0</v>
          </cell>
        </row>
        <row r="64021">
          <cell r="D64021" t="str">
            <v>Туризм ва ижтимоий хизматлар</v>
          </cell>
          <cell r="M64021" t="str">
            <v>012</v>
          </cell>
          <cell r="V64021">
            <v>8756333.333333334</v>
          </cell>
          <cell r="AF64021">
            <v>450000</v>
          </cell>
          <cell r="AJ64021">
            <v>0</v>
          </cell>
          <cell r="AT64021">
            <v>1000000000</v>
          </cell>
          <cell r="AU64021">
            <v>1000000000</v>
          </cell>
          <cell r="AV64021">
            <v>0</v>
          </cell>
        </row>
        <row r="64022">
          <cell r="D64022" t="str">
            <v>Туризм ва ижтимоий хизматлар</v>
          </cell>
          <cell r="M64022" t="str">
            <v>004</v>
          </cell>
          <cell r="V64022">
            <v>2000000</v>
          </cell>
          <cell r="AF64022">
            <v>1000000</v>
          </cell>
          <cell r="AJ64022">
            <v>0</v>
          </cell>
          <cell r="AT64022">
            <v>0</v>
          </cell>
          <cell r="AU64022">
            <v>0</v>
          </cell>
          <cell r="AV64022">
            <v>0</v>
          </cell>
        </row>
        <row r="64023">
          <cell r="D64023" t="str">
            <v>Туризм ва ижтимоий хизматлар</v>
          </cell>
          <cell r="M64023" t="str">
            <v>055</v>
          </cell>
          <cell r="V64023">
            <v>21258000</v>
          </cell>
          <cell r="AF64023">
            <v>0</v>
          </cell>
          <cell r="AJ64023">
            <v>0</v>
          </cell>
          <cell r="AT64023">
            <v>430000000</v>
          </cell>
          <cell r="AU64023">
            <v>430000000</v>
          </cell>
          <cell r="AV64023">
            <v>0</v>
          </cell>
        </row>
        <row r="64024">
          <cell r="D64024" t="str">
            <v>Туризм ва ижтимоий хизматлар</v>
          </cell>
          <cell r="M64024" t="str">
            <v>004</v>
          </cell>
          <cell r="V64024">
            <v>26916666.666666668</v>
          </cell>
          <cell r="AF64024">
            <v>0</v>
          </cell>
          <cell r="AJ64024">
            <v>0</v>
          </cell>
          <cell r="AT64024">
            <v>0</v>
          </cell>
          <cell r="AU64024">
            <v>0</v>
          </cell>
          <cell r="AV64024">
            <v>0</v>
          </cell>
        </row>
        <row r="64025">
          <cell r="D64025" t="str">
            <v>Туризм ва ижтимоий хизматлар</v>
          </cell>
          <cell r="M64025" t="str">
            <v>008</v>
          </cell>
          <cell r="V64025">
            <v>23906213.333333332</v>
          </cell>
          <cell r="AF64025">
            <v>0</v>
          </cell>
          <cell r="AJ64025">
            <v>0</v>
          </cell>
          <cell r="AT64025">
            <v>699997800</v>
          </cell>
          <cell r="AU64025">
            <v>699997800</v>
          </cell>
          <cell r="AV64025">
            <v>0</v>
          </cell>
        </row>
        <row r="64026">
          <cell r="D64026" t="str">
            <v>Туризм ва ижтимоий хизматлар</v>
          </cell>
          <cell r="M64026" t="str">
            <v>008</v>
          </cell>
          <cell r="V64026">
            <v>18998400</v>
          </cell>
          <cell r="AF64026">
            <v>49000000</v>
          </cell>
          <cell r="AJ64026">
            <v>0</v>
          </cell>
          <cell r="AT64026">
            <v>3015423200</v>
          </cell>
          <cell r="AU64026">
            <v>3015423200</v>
          </cell>
          <cell r="AV64026">
            <v>0</v>
          </cell>
        </row>
        <row r="64027">
          <cell r="D64027" t="str">
            <v>Туризм ва ижтимоий хизматлар</v>
          </cell>
          <cell r="M64027" t="str">
            <v>055</v>
          </cell>
          <cell r="V64027">
            <v>41833373.666666664</v>
          </cell>
          <cell r="AF64027">
            <v>0</v>
          </cell>
          <cell r="AJ64027">
            <v>0</v>
          </cell>
          <cell r="AT64027">
            <v>500000000</v>
          </cell>
          <cell r="AU64027">
            <v>500000000</v>
          </cell>
          <cell r="AV64027">
            <v>0</v>
          </cell>
        </row>
        <row r="64028">
          <cell r="D64028" t="str">
            <v>Туризм ва ижтимоий хизматлар</v>
          </cell>
          <cell r="M64028" t="str">
            <v>031</v>
          </cell>
          <cell r="V64028">
            <v>7426533.333333333</v>
          </cell>
          <cell r="AF64028">
            <v>0</v>
          </cell>
          <cell r="AJ64028">
            <v>510000</v>
          </cell>
          <cell r="AT64028">
            <v>636000000</v>
          </cell>
          <cell r="AU64028">
            <v>636000000</v>
          </cell>
          <cell r="AV64028">
            <v>0</v>
          </cell>
        </row>
        <row r="64029">
          <cell r="D64029" t="str">
            <v>Туризм ва ижтимоий хизматлар</v>
          </cell>
          <cell r="M64029" t="str">
            <v>055</v>
          </cell>
          <cell r="V64029">
            <v>1300000</v>
          </cell>
          <cell r="AF64029">
            <v>0</v>
          </cell>
          <cell r="AJ64029">
            <v>0</v>
          </cell>
          <cell r="AT64029">
            <v>2500000000</v>
          </cell>
          <cell r="AU64029">
            <v>2500000000</v>
          </cell>
          <cell r="AV64029">
            <v>0</v>
          </cell>
        </row>
        <row r="64030">
          <cell r="D64030" t="str">
            <v>Туризм ва ижтимоий хизматлар</v>
          </cell>
          <cell r="M64030" t="str">
            <v>002</v>
          </cell>
          <cell r="V64030">
            <v>16777717.666666668</v>
          </cell>
          <cell r="AF64030">
            <v>0</v>
          </cell>
          <cell r="AJ64030">
            <v>0</v>
          </cell>
          <cell r="AT64030">
            <v>210000000</v>
          </cell>
          <cell r="AU64030">
            <v>210000000</v>
          </cell>
          <cell r="AV64030">
            <v>0</v>
          </cell>
        </row>
        <row r="64031">
          <cell r="D64031" t="str">
            <v>Туризм ва ижтимоий хизматлар</v>
          </cell>
          <cell r="M64031" t="str">
            <v>013</v>
          </cell>
          <cell r="V64031">
            <v>1153333.3333333333</v>
          </cell>
          <cell r="AF64031">
            <v>0</v>
          </cell>
          <cell r="AJ64031">
            <v>0</v>
          </cell>
          <cell r="AT64031">
            <v>2100000000</v>
          </cell>
          <cell r="AU64031">
            <v>2100000000</v>
          </cell>
          <cell r="AV64031">
            <v>0</v>
          </cell>
        </row>
        <row r="64032">
          <cell r="D64032" t="str">
            <v>Туризм ва ижтимоий хизматлар</v>
          </cell>
          <cell r="M64032" t="str">
            <v>002</v>
          </cell>
          <cell r="V64032">
            <v>24699133.333333332</v>
          </cell>
          <cell r="AF64032">
            <v>0</v>
          </cell>
          <cell r="AJ64032">
            <v>0</v>
          </cell>
          <cell r="AT64032">
            <v>1949364939</v>
          </cell>
          <cell r="AU64032">
            <v>1949364939</v>
          </cell>
          <cell r="AV64032">
            <v>0</v>
          </cell>
        </row>
        <row r="64033">
          <cell r="D64033" t="str">
            <v>Туризм ва ижтимоий хизматлар</v>
          </cell>
          <cell r="M64033" t="str">
            <v>004</v>
          </cell>
          <cell r="V64033">
            <v>15816070</v>
          </cell>
          <cell r="AF64033">
            <v>0</v>
          </cell>
          <cell r="AJ64033">
            <v>0</v>
          </cell>
          <cell r="AT64033">
            <v>540000000</v>
          </cell>
          <cell r="AU64033">
            <v>540000000</v>
          </cell>
          <cell r="AV64033">
            <v>0</v>
          </cell>
        </row>
        <row r="64034">
          <cell r="D64034" t="str">
            <v>Туризм ва ижтимоий хизматлар</v>
          </cell>
          <cell r="M64034" t="str">
            <v>004</v>
          </cell>
          <cell r="V64034">
            <v>14507333.333333334</v>
          </cell>
          <cell r="AF64034">
            <v>0</v>
          </cell>
          <cell r="AJ64034">
            <v>0</v>
          </cell>
          <cell r="AT64034">
            <v>750000000</v>
          </cell>
          <cell r="AU64034">
            <v>750000000</v>
          </cell>
          <cell r="AV64034">
            <v>0</v>
          </cell>
        </row>
        <row r="64035">
          <cell r="D64035" t="str">
            <v>Туризм ва ижтимоий хизматлар</v>
          </cell>
          <cell r="M64035" t="str">
            <v>002</v>
          </cell>
          <cell r="V64035">
            <v>37791466.666666664</v>
          </cell>
          <cell r="AF64035">
            <v>0</v>
          </cell>
          <cell r="AJ64035">
            <v>1730000</v>
          </cell>
          <cell r="AT64035">
            <v>1419995000</v>
          </cell>
          <cell r="AU64035">
            <v>1419995000</v>
          </cell>
          <cell r="AV64035">
            <v>0</v>
          </cell>
        </row>
        <row r="64036">
          <cell r="D64036" t="str">
            <v>Туризм ва ижтимоий хизматлар</v>
          </cell>
          <cell r="M64036" t="str">
            <v>055</v>
          </cell>
          <cell r="V64036">
            <v>3600000</v>
          </cell>
          <cell r="AF64036">
            <v>4250000</v>
          </cell>
          <cell r="AJ64036">
            <v>130000</v>
          </cell>
          <cell r="AT64036">
            <v>1702000000</v>
          </cell>
          <cell r="AU64036">
            <v>1702000000</v>
          </cell>
          <cell r="AV64036">
            <v>0</v>
          </cell>
        </row>
        <row r="64037">
          <cell r="D64037" t="str">
            <v>Туризм ва ижтимоий хизматлар</v>
          </cell>
          <cell r="M64037" t="str">
            <v>002</v>
          </cell>
          <cell r="V64037">
            <v>19814900</v>
          </cell>
          <cell r="AF64037">
            <v>1100000</v>
          </cell>
          <cell r="AJ64037">
            <v>900000</v>
          </cell>
          <cell r="AT64037">
            <v>999895000</v>
          </cell>
          <cell r="AU64037">
            <v>999895000</v>
          </cell>
          <cell r="AV64037">
            <v>0</v>
          </cell>
        </row>
        <row r="64038">
          <cell r="D64038" t="str">
            <v>Туризм ва ижтимоий хизматлар</v>
          </cell>
          <cell r="M64038" t="str">
            <v>014</v>
          </cell>
          <cell r="V64038">
            <v>1014333.3333333334</v>
          </cell>
          <cell r="AF64038">
            <v>0</v>
          </cell>
          <cell r="AJ64038">
            <v>0</v>
          </cell>
          <cell r="AT64038">
            <v>0</v>
          </cell>
          <cell r="AU64038">
            <v>0</v>
          </cell>
          <cell r="AV64038">
            <v>0</v>
          </cell>
        </row>
        <row r="64039">
          <cell r="D64039" t="str">
            <v>Туризм ва ижтимоий хизматлар</v>
          </cell>
          <cell r="M64039" t="str">
            <v>014</v>
          </cell>
          <cell r="V64039">
            <v>4054000</v>
          </cell>
          <cell r="AF64039">
            <v>0</v>
          </cell>
          <cell r="AJ64039">
            <v>0</v>
          </cell>
          <cell r="AT64039">
            <v>0</v>
          </cell>
          <cell r="AU64039">
            <v>0</v>
          </cell>
          <cell r="AV64039">
            <v>0</v>
          </cell>
        </row>
        <row r="64040">
          <cell r="D64040" t="str">
            <v>Туризм ва ижтимоий хизматлар</v>
          </cell>
          <cell r="M64040" t="str">
            <v>004</v>
          </cell>
          <cell r="V64040">
            <v>48102866.666666664</v>
          </cell>
          <cell r="AF64040">
            <v>0</v>
          </cell>
          <cell r="AJ64040">
            <v>0</v>
          </cell>
          <cell r="AT64040">
            <v>1020000000</v>
          </cell>
          <cell r="AU64040">
            <v>1020000000</v>
          </cell>
          <cell r="AV64040">
            <v>0</v>
          </cell>
        </row>
        <row r="64041">
          <cell r="D64041" t="str">
            <v>Туризм ва ижтимоий хизматлар</v>
          </cell>
          <cell r="M64041" t="str">
            <v>049</v>
          </cell>
          <cell r="V64041">
            <v>1506506.3333333333</v>
          </cell>
          <cell r="AF64041">
            <v>0</v>
          </cell>
          <cell r="AJ64041">
            <v>0</v>
          </cell>
          <cell r="AT64041">
            <v>1546875829</v>
          </cell>
          <cell r="AU64041">
            <v>1546875829</v>
          </cell>
          <cell r="AV64041">
            <v>0</v>
          </cell>
        </row>
        <row r="64042">
          <cell r="D64042" t="str">
            <v>Туризм ва ижтимоий хизматлар</v>
          </cell>
          <cell r="M64042" t="str">
            <v>031</v>
          </cell>
          <cell r="V64042">
            <v>59615869.333333336</v>
          </cell>
          <cell r="AF64042">
            <v>0</v>
          </cell>
          <cell r="AJ64042">
            <v>0</v>
          </cell>
          <cell r="AT64042">
            <v>1350000000</v>
          </cell>
          <cell r="AU64042">
            <v>1350000000</v>
          </cell>
          <cell r="AV64042">
            <v>0</v>
          </cell>
        </row>
        <row r="64043">
          <cell r="D64043" t="str">
            <v>Туризм ва ижтимоий хизматлар</v>
          </cell>
          <cell r="M64043" t="str">
            <v>053</v>
          </cell>
          <cell r="V64043">
            <v>3500000</v>
          </cell>
          <cell r="AF64043">
            <v>0</v>
          </cell>
          <cell r="AJ64043">
            <v>0</v>
          </cell>
          <cell r="AT64043">
            <v>0</v>
          </cell>
          <cell r="AU64043">
            <v>0</v>
          </cell>
          <cell r="AV64043">
            <v>0</v>
          </cell>
        </row>
        <row r="64044">
          <cell r="D64044" t="str">
            <v>Туризм ва ижтимоий хизматлар</v>
          </cell>
          <cell r="M64044" t="str">
            <v>013</v>
          </cell>
          <cell r="V64044">
            <v>6276666.666666667</v>
          </cell>
          <cell r="AF64044">
            <v>0</v>
          </cell>
          <cell r="AJ64044">
            <v>0</v>
          </cell>
          <cell r="AT64044">
            <v>3700000000</v>
          </cell>
          <cell r="AU64044">
            <v>3700000000</v>
          </cell>
          <cell r="AV64044">
            <v>0</v>
          </cell>
        </row>
        <row r="64045">
          <cell r="D64045" t="str">
            <v>Туризм ва ижтимоий хизматлар</v>
          </cell>
          <cell r="M64045" t="str">
            <v>006</v>
          </cell>
          <cell r="V64045">
            <v>1257333.3333333333</v>
          </cell>
          <cell r="AF64045">
            <v>0</v>
          </cell>
          <cell r="AJ64045">
            <v>0</v>
          </cell>
          <cell r="AT64045">
            <v>0</v>
          </cell>
          <cell r="AU64045">
            <v>0</v>
          </cell>
          <cell r="AV64045">
            <v>0</v>
          </cell>
        </row>
        <row r="64046">
          <cell r="D64046" t="str">
            <v>Туризм ва ижтимоий хизматлар</v>
          </cell>
          <cell r="M64046" t="str">
            <v>048</v>
          </cell>
          <cell r="V64046">
            <v>25403333.333333332</v>
          </cell>
          <cell r="AF64046">
            <v>0</v>
          </cell>
          <cell r="AJ64046">
            <v>0</v>
          </cell>
          <cell r="AT64046">
            <v>467280000</v>
          </cell>
          <cell r="AU64046">
            <v>467280000</v>
          </cell>
          <cell r="AV64046">
            <v>0</v>
          </cell>
        </row>
        <row r="64047">
          <cell r="D64047" t="str">
            <v>Туризм ва ижтимоий хизматлар</v>
          </cell>
          <cell r="M64047" t="str">
            <v>053</v>
          </cell>
          <cell r="V64047">
            <v>13512666.666666666</v>
          </cell>
          <cell r="AF64047">
            <v>250000</v>
          </cell>
          <cell r="AJ64047">
            <v>200000</v>
          </cell>
          <cell r="AT64047">
            <v>250000000</v>
          </cell>
          <cell r="AU64047">
            <v>250000000</v>
          </cell>
          <cell r="AV64047">
            <v>0</v>
          </cell>
        </row>
        <row r="64048">
          <cell r="D64048" t="str">
            <v>Туризм ва ижтимоий хизматлар</v>
          </cell>
          <cell r="M64048" t="str">
            <v>014</v>
          </cell>
          <cell r="V64048">
            <v>16666.666666666668</v>
          </cell>
          <cell r="AF64048">
            <v>0</v>
          </cell>
          <cell r="AJ64048">
            <v>0</v>
          </cell>
          <cell r="AT64048">
            <v>0</v>
          </cell>
          <cell r="AU64048">
            <v>0</v>
          </cell>
          <cell r="AV64048">
            <v>0</v>
          </cell>
        </row>
        <row r="64049">
          <cell r="D64049" t="str">
            <v>Туризм ва ижтимоий хизматлар</v>
          </cell>
          <cell r="V64049">
            <v>670000</v>
          </cell>
          <cell r="AF64049">
            <v>0</v>
          </cell>
          <cell r="AJ64049">
            <v>0</v>
          </cell>
          <cell r="AT64049">
            <v>0</v>
          </cell>
          <cell r="AU64049">
            <v>0</v>
          </cell>
          <cell r="AV64049">
            <v>0</v>
          </cell>
        </row>
        <row r="64050">
          <cell r="D64050" t="str">
            <v>Туризм ва ижтимоий хизматлар</v>
          </cell>
          <cell r="M64050" t="str">
            <v>012</v>
          </cell>
          <cell r="V64050">
            <v>32097473.333333332</v>
          </cell>
          <cell r="AF64050">
            <v>0</v>
          </cell>
          <cell r="AJ64050">
            <v>0</v>
          </cell>
          <cell r="AT64050">
            <v>375000000</v>
          </cell>
          <cell r="AU64050">
            <v>375000000</v>
          </cell>
          <cell r="AV64050">
            <v>0</v>
          </cell>
        </row>
        <row r="64051">
          <cell r="D64051" t="str">
            <v>Туризм ва ижтимоий хизматлар</v>
          </cell>
          <cell r="M64051" t="str">
            <v>033</v>
          </cell>
          <cell r="V64051">
            <v>600000</v>
          </cell>
          <cell r="AF64051">
            <v>0</v>
          </cell>
          <cell r="AJ64051">
            <v>0</v>
          </cell>
          <cell r="AT64051">
            <v>0</v>
          </cell>
          <cell r="AU64051">
            <v>0</v>
          </cell>
          <cell r="AV64051">
            <v>0</v>
          </cell>
        </row>
        <row r="64052">
          <cell r="D64052" t="str">
            <v>Туризм ва ижтимоий хизматлар</v>
          </cell>
          <cell r="M64052" t="str">
            <v>004</v>
          </cell>
          <cell r="V64052">
            <v>38411933.333333336</v>
          </cell>
          <cell r="AF64052">
            <v>0</v>
          </cell>
          <cell r="AJ64052">
            <v>0</v>
          </cell>
          <cell r="AT64052">
            <v>450000000</v>
          </cell>
          <cell r="AU64052">
            <v>450000000</v>
          </cell>
          <cell r="AV64052">
            <v>0</v>
          </cell>
        </row>
        <row r="64053">
          <cell r="D64053" t="str">
            <v>Туризм ва ижтимоий хизматлар</v>
          </cell>
          <cell r="M64053" t="str">
            <v>030</v>
          </cell>
          <cell r="V64053">
            <v>60767801</v>
          </cell>
          <cell r="AF64053">
            <v>7435000</v>
          </cell>
          <cell r="AJ64053">
            <v>8437520</v>
          </cell>
          <cell r="AT64053">
            <v>0</v>
          </cell>
          <cell r="AU64053">
            <v>0</v>
          </cell>
          <cell r="AV64053">
            <v>0</v>
          </cell>
        </row>
        <row r="64054">
          <cell r="D64054" t="str">
            <v>Туризм ва ижтимоий хизматлар</v>
          </cell>
          <cell r="M64054" t="str">
            <v>031</v>
          </cell>
          <cell r="V64054">
            <v>5886666.666666667</v>
          </cell>
          <cell r="AF64054">
            <v>0</v>
          </cell>
          <cell r="AJ64054">
            <v>740000</v>
          </cell>
          <cell r="AT64054">
            <v>1699999478</v>
          </cell>
          <cell r="AU64054">
            <v>1699999478</v>
          </cell>
          <cell r="AV64054">
            <v>0</v>
          </cell>
        </row>
        <row r="64055">
          <cell r="D64055" t="str">
            <v>Туризм ва ижтимоий хизматлар</v>
          </cell>
          <cell r="M64055" t="str">
            <v>008</v>
          </cell>
          <cell r="V64055">
            <v>17005966.666666668</v>
          </cell>
          <cell r="AF64055">
            <v>0</v>
          </cell>
          <cell r="AJ64055">
            <v>3850000</v>
          </cell>
          <cell r="AT64055">
            <v>918869832</v>
          </cell>
          <cell r="AU64055">
            <v>918869832</v>
          </cell>
          <cell r="AV64055">
            <v>0</v>
          </cell>
        </row>
        <row r="64056">
          <cell r="D64056" t="str">
            <v>Туризм ва ижтимоий хизматлар</v>
          </cell>
          <cell r="M64056" t="str">
            <v>049</v>
          </cell>
          <cell r="V64056">
            <v>10139333.333333334</v>
          </cell>
          <cell r="AF64056">
            <v>0</v>
          </cell>
          <cell r="AJ64056">
            <v>0</v>
          </cell>
          <cell r="AT64056">
            <v>2999940000</v>
          </cell>
          <cell r="AU64056">
            <v>2999940000</v>
          </cell>
          <cell r="AV64056">
            <v>0</v>
          </cell>
        </row>
        <row r="64057">
          <cell r="D64057" t="str">
            <v>Туризм ва ижтимоий хизматлар</v>
          </cell>
          <cell r="M64057" t="str">
            <v>053</v>
          </cell>
          <cell r="V64057">
            <v>666666.66666666663</v>
          </cell>
          <cell r="AF64057">
            <v>0</v>
          </cell>
          <cell r="AJ64057">
            <v>0</v>
          </cell>
          <cell r="AT64057">
            <v>0</v>
          </cell>
          <cell r="AU64057">
            <v>0</v>
          </cell>
          <cell r="AV64057">
            <v>0</v>
          </cell>
        </row>
        <row r="64058">
          <cell r="D64058" t="str">
            <v>Туризм ва ижтимоий хизматлар</v>
          </cell>
          <cell r="M64058" t="str">
            <v>053</v>
          </cell>
          <cell r="V64058">
            <v>5993333.333333333</v>
          </cell>
          <cell r="AF64058">
            <v>0</v>
          </cell>
          <cell r="AJ64058">
            <v>0</v>
          </cell>
          <cell r="AT64058">
            <v>2370000000</v>
          </cell>
          <cell r="AU64058">
            <v>2370000000</v>
          </cell>
          <cell r="AV64058">
            <v>0</v>
          </cell>
        </row>
        <row r="64059">
          <cell r="D64059" t="str">
            <v>Туризм ва ижтимоий хизматлар</v>
          </cell>
          <cell r="M64059" t="str">
            <v>006</v>
          </cell>
          <cell r="V64059">
            <v>10420119</v>
          </cell>
          <cell r="AF64059">
            <v>1864921</v>
          </cell>
          <cell r="AJ64059">
            <v>0</v>
          </cell>
          <cell r="AT64059">
            <v>348920630</v>
          </cell>
          <cell r="AU64059">
            <v>348920630</v>
          </cell>
          <cell r="AV64059">
            <v>0</v>
          </cell>
        </row>
        <row r="64060">
          <cell r="D64060" t="str">
            <v>Туризм ва ижтимоий хизматлар</v>
          </cell>
          <cell r="M64060" t="str">
            <v>053</v>
          </cell>
          <cell r="V64060">
            <v>31744333.333333332</v>
          </cell>
          <cell r="AF64060">
            <v>641900</v>
          </cell>
          <cell r="AJ64060">
            <v>1210300</v>
          </cell>
          <cell r="AT64060">
            <v>0</v>
          </cell>
          <cell r="AU64060">
            <v>0</v>
          </cell>
          <cell r="AV64060">
            <v>0</v>
          </cell>
        </row>
        <row r="64061">
          <cell r="D64061" t="str">
            <v>Туризм ва ижтимоий хизматлар</v>
          </cell>
          <cell r="M64061" t="str">
            <v>030</v>
          </cell>
          <cell r="V64061">
            <v>10441343.333333334</v>
          </cell>
          <cell r="AF64061">
            <v>0</v>
          </cell>
          <cell r="AJ64061">
            <v>170000</v>
          </cell>
          <cell r="AT64061">
            <v>0</v>
          </cell>
          <cell r="AU64061">
            <v>0</v>
          </cell>
          <cell r="AV64061">
            <v>0</v>
          </cell>
        </row>
        <row r="64062">
          <cell r="D64062" t="str">
            <v>Туризм ва ижтимоий хизматлар</v>
          </cell>
          <cell r="M64062" t="str">
            <v>004</v>
          </cell>
          <cell r="V64062">
            <v>1816666.6666666667</v>
          </cell>
          <cell r="AF64062">
            <v>0</v>
          </cell>
          <cell r="AJ64062">
            <v>0</v>
          </cell>
          <cell r="AT64062">
            <v>0</v>
          </cell>
          <cell r="AU64062">
            <v>0</v>
          </cell>
          <cell r="AV64062">
            <v>0</v>
          </cell>
        </row>
        <row r="64063">
          <cell r="D64063" t="str">
            <v>Туризм ва ижтимоий хизматлар</v>
          </cell>
          <cell r="M64063" t="str">
            <v>030</v>
          </cell>
          <cell r="V64063">
            <v>38493333.333333336</v>
          </cell>
          <cell r="AF64063">
            <v>0</v>
          </cell>
          <cell r="AJ64063">
            <v>0</v>
          </cell>
          <cell r="AT64063">
            <v>3270000000</v>
          </cell>
          <cell r="AU64063">
            <v>3270000000</v>
          </cell>
          <cell r="AV64063">
            <v>0</v>
          </cell>
        </row>
        <row r="64064">
          <cell r="D64064" t="str">
            <v>Туризм ва ижтимоий хизматлар</v>
          </cell>
          <cell r="M64064" t="str">
            <v>012</v>
          </cell>
          <cell r="V64064">
            <v>10068500</v>
          </cell>
          <cell r="AF64064">
            <v>2320000</v>
          </cell>
          <cell r="AJ64064">
            <v>0</v>
          </cell>
          <cell r="AT64064">
            <v>97069887</v>
          </cell>
          <cell r="AU64064">
            <v>97069887</v>
          </cell>
          <cell r="AV64064">
            <v>0</v>
          </cell>
        </row>
        <row r="64065">
          <cell r="D64065" t="str">
            <v>Туризм ва ижтимоий хизматлар</v>
          </cell>
          <cell r="M64065" t="str">
            <v>006</v>
          </cell>
          <cell r="V64065">
            <v>14045666.666666666</v>
          </cell>
          <cell r="AF64065">
            <v>0</v>
          </cell>
          <cell r="AJ64065">
            <v>0</v>
          </cell>
          <cell r="AT64065">
            <v>132666668</v>
          </cell>
          <cell r="AU64065">
            <v>132666668</v>
          </cell>
          <cell r="AV64065">
            <v>0</v>
          </cell>
        </row>
        <row r="64066">
          <cell r="D64066" t="str">
            <v>Туризм ва ижтимоий хизматлар</v>
          </cell>
          <cell r="M64066" t="str">
            <v>006</v>
          </cell>
          <cell r="V64066">
            <v>1416000</v>
          </cell>
          <cell r="AF64066">
            <v>19349965</v>
          </cell>
          <cell r="AJ64066">
            <v>0</v>
          </cell>
          <cell r="AT64066">
            <v>23142860</v>
          </cell>
          <cell r="AU64066">
            <v>23142860</v>
          </cell>
          <cell r="AV64066">
            <v>0</v>
          </cell>
        </row>
        <row r="64067">
          <cell r="D64067" t="str">
            <v>Туризм ва ижтимоий хизматлар</v>
          </cell>
          <cell r="M64067" t="str">
            <v>057</v>
          </cell>
          <cell r="V64067">
            <v>9736666.666666666</v>
          </cell>
          <cell r="AF64067">
            <v>0</v>
          </cell>
          <cell r="AJ64067">
            <v>0</v>
          </cell>
          <cell r="AT64067">
            <v>0</v>
          </cell>
          <cell r="AU64067">
            <v>0</v>
          </cell>
          <cell r="AV64067">
            <v>0</v>
          </cell>
        </row>
        <row r="64068">
          <cell r="D64068" t="str">
            <v>Туризм ва ижтимоий хизматлар</v>
          </cell>
          <cell r="M64068" t="str">
            <v>031</v>
          </cell>
          <cell r="V64068">
            <v>3794666.6666666665</v>
          </cell>
          <cell r="AF64068">
            <v>50000</v>
          </cell>
          <cell r="AJ64068">
            <v>100000</v>
          </cell>
          <cell r="AT64068">
            <v>130000000</v>
          </cell>
          <cell r="AU64068">
            <v>130000000</v>
          </cell>
          <cell r="AV64068">
            <v>0</v>
          </cell>
        </row>
        <row r="64069">
          <cell r="D64069" t="str">
            <v>Туризм ва ижтимоий хизматлар</v>
          </cell>
          <cell r="M64069" t="str">
            <v>013</v>
          </cell>
          <cell r="V64069">
            <v>1200000</v>
          </cell>
          <cell r="AF64069">
            <v>0</v>
          </cell>
          <cell r="AJ64069">
            <v>0</v>
          </cell>
          <cell r="AT64069">
            <v>1380000000</v>
          </cell>
          <cell r="AU64069">
            <v>1380000000</v>
          </cell>
          <cell r="AV64069">
            <v>0</v>
          </cell>
        </row>
        <row r="64070">
          <cell r="D64070" t="str">
            <v>Туризм ва ижтимоий хизматлар</v>
          </cell>
          <cell r="M64070" t="str">
            <v>012</v>
          </cell>
          <cell r="V64070">
            <v>2597090.6666666665</v>
          </cell>
          <cell r="AF64070">
            <v>0</v>
          </cell>
          <cell r="AJ64070">
            <v>0</v>
          </cell>
          <cell r="AT64070">
            <v>0</v>
          </cell>
          <cell r="AU64070">
            <v>0</v>
          </cell>
          <cell r="AV64070">
            <v>0</v>
          </cell>
        </row>
        <row r="64071">
          <cell r="D64071" t="str">
            <v>Туризм ва ижтимоий хизматлар</v>
          </cell>
          <cell r="M64071" t="str">
            <v>005</v>
          </cell>
          <cell r="V64071">
            <v>13239500</v>
          </cell>
          <cell r="AF64071">
            <v>0</v>
          </cell>
          <cell r="AJ64071">
            <v>0</v>
          </cell>
          <cell r="AT64071">
            <v>250000000</v>
          </cell>
          <cell r="AU64071">
            <v>250000000</v>
          </cell>
          <cell r="AV64071">
            <v>0</v>
          </cell>
        </row>
        <row r="64072">
          <cell r="D64072" t="str">
            <v>Туризм ва ижтимоий хизматлар</v>
          </cell>
          <cell r="M64072" t="str">
            <v>006</v>
          </cell>
          <cell r="V64072">
            <v>1220000</v>
          </cell>
          <cell r="AF64072">
            <v>0</v>
          </cell>
          <cell r="AJ64072">
            <v>0</v>
          </cell>
          <cell r="AT64072">
            <v>1700000000</v>
          </cell>
          <cell r="AU64072">
            <v>1700000000</v>
          </cell>
          <cell r="AV64072">
            <v>0</v>
          </cell>
        </row>
        <row r="64073">
          <cell r="D64073" t="str">
            <v>Туризм ва ижтимоий хизматлар</v>
          </cell>
          <cell r="M64073" t="str">
            <v>006</v>
          </cell>
          <cell r="V64073">
            <v>533333.33333333337</v>
          </cell>
          <cell r="AF64073">
            <v>0</v>
          </cell>
          <cell r="AJ64073">
            <v>0</v>
          </cell>
          <cell r="AT64073">
            <v>899929700</v>
          </cell>
          <cell r="AU64073">
            <v>899929700</v>
          </cell>
          <cell r="AV64073">
            <v>0</v>
          </cell>
        </row>
        <row r="64074">
          <cell r="D64074" t="str">
            <v>Туризм ва ижтимоий хизматлар</v>
          </cell>
          <cell r="M64074" t="str">
            <v>004</v>
          </cell>
          <cell r="V64074">
            <v>13282833.333333334</v>
          </cell>
          <cell r="AF64074">
            <v>2015666</v>
          </cell>
          <cell r="AJ64074">
            <v>0</v>
          </cell>
          <cell r="AT64074">
            <v>823000000</v>
          </cell>
          <cell r="AU64074">
            <v>823000000</v>
          </cell>
          <cell r="AV64074">
            <v>0</v>
          </cell>
        </row>
        <row r="64075">
          <cell r="D64075" t="str">
            <v>Туризм ва ижтимоий хизматлар</v>
          </cell>
          <cell r="M64075" t="str">
            <v>033</v>
          </cell>
          <cell r="V64075">
            <v>35066666.666666664</v>
          </cell>
          <cell r="AF64075">
            <v>0</v>
          </cell>
          <cell r="AJ64075">
            <v>12071280</v>
          </cell>
          <cell r="AT64075">
            <v>0</v>
          </cell>
          <cell r="AU64075">
            <v>0</v>
          </cell>
          <cell r="AV64075">
            <v>0</v>
          </cell>
        </row>
        <row r="64076">
          <cell r="D64076" t="str">
            <v>Туризм ва ижтимоий хизматлар</v>
          </cell>
          <cell r="M64076" t="str">
            <v>006</v>
          </cell>
          <cell r="V64076">
            <v>27240414</v>
          </cell>
          <cell r="AF64076">
            <v>0</v>
          </cell>
          <cell r="AJ64076">
            <v>3782000</v>
          </cell>
          <cell r="AT64076">
            <v>400000000</v>
          </cell>
          <cell r="AU64076">
            <v>400000000</v>
          </cell>
          <cell r="AV64076">
            <v>0</v>
          </cell>
        </row>
        <row r="64077">
          <cell r="D64077" t="str">
            <v>Туризм ва ижтимоий хизматлар</v>
          </cell>
          <cell r="M64077" t="str">
            <v>005</v>
          </cell>
          <cell r="V64077">
            <v>15749333.333333334</v>
          </cell>
          <cell r="AF64077">
            <v>0</v>
          </cell>
          <cell r="AJ64077">
            <v>1000000</v>
          </cell>
          <cell r="AT64077">
            <v>0</v>
          </cell>
          <cell r="AU64077">
            <v>0</v>
          </cell>
          <cell r="AV64077">
            <v>0</v>
          </cell>
        </row>
        <row r="64078">
          <cell r="D64078" t="str">
            <v>Туризм ва ижтимоий хизматлар</v>
          </cell>
          <cell r="M64078" t="str">
            <v>005</v>
          </cell>
          <cell r="V64078">
            <v>415.66666666666669</v>
          </cell>
          <cell r="AF64078">
            <v>0</v>
          </cell>
          <cell r="AJ64078">
            <v>0</v>
          </cell>
          <cell r="AT64078">
            <v>1606894068</v>
          </cell>
          <cell r="AU64078">
            <v>0</v>
          </cell>
          <cell r="AV64078">
            <v>1606894068</v>
          </cell>
        </row>
        <row r="64079">
          <cell r="D64079" t="str">
            <v>Туризм ва ижтимоий хизматлар</v>
          </cell>
          <cell r="M64079" t="str">
            <v>012</v>
          </cell>
          <cell r="V64079">
            <v>10916666.666666666</v>
          </cell>
          <cell r="AF64079">
            <v>0</v>
          </cell>
          <cell r="AJ64079">
            <v>0</v>
          </cell>
          <cell r="AT64079">
            <v>0</v>
          </cell>
          <cell r="AU64079">
            <v>0</v>
          </cell>
          <cell r="AV64079">
            <v>0</v>
          </cell>
        </row>
        <row r="64080">
          <cell r="D64080" t="str">
            <v>Туризм ва ижтимоий хизматлар</v>
          </cell>
          <cell r="M64080" t="str">
            <v>002</v>
          </cell>
          <cell r="V64080">
            <v>13293333.333333334</v>
          </cell>
          <cell r="AF64080">
            <v>300000</v>
          </cell>
          <cell r="AJ64080">
            <v>210000</v>
          </cell>
          <cell r="AT64080">
            <v>240000000</v>
          </cell>
          <cell r="AU64080">
            <v>240000000</v>
          </cell>
          <cell r="AV64080">
            <v>0</v>
          </cell>
        </row>
        <row r="64081">
          <cell r="D64081" t="str">
            <v>Туризм ва ижтимоий хизматлар</v>
          </cell>
          <cell r="M64081" t="str">
            <v>012</v>
          </cell>
          <cell r="V64081">
            <v>22840500</v>
          </cell>
          <cell r="AF64081">
            <v>0</v>
          </cell>
          <cell r="AJ64081">
            <v>0</v>
          </cell>
          <cell r="AT64081">
            <v>447000000</v>
          </cell>
          <cell r="AU64081">
            <v>0</v>
          </cell>
          <cell r="AV64081">
            <v>447000000</v>
          </cell>
        </row>
        <row r="64082">
          <cell r="D64082" t="str">
            <v>Туризм ва ижтимоий хизматлар</v>
          </cell>
          <cell r="M64082" t="str">
            <v>005</v>
          </cell>
          <cell r="V64082">
            <v>38985000</v>
          </cell>
          <cell r="AF64082">
            <v>0</v>
          </cell>
          <cell r="AJ64082">
            <v>0</v>
          </cell>
          <cell r="AT64082">
            <v>900000000</v>
          </cell>
          <cell r="AU64082">
            <v>900000000</v>
          </cell>
          <cell r="AV64082">
            <v>0</v>
          </cell>
        </row>
        <row r="64083">
          <cell r="D64083" t="str">
            <v>Туризм ва ижтимоий хизматлар</v>
          </cell>
          <cell r="M64083" t="str">
            <v>005</v>
          </cell>
          <cell r="V64083">
            <v>11583333.333333334</v>
          </cell>
          <cell r="AF64083">
            <v>0</v>
          </cell>
          <cell r="AJ64083">
            <v>0</v>
          </cell>
          <cell r="AT64083">
            <v>0</v>
          </cell>
          <cell r="AU64083">
            <v>0</v>
          </cell>
          <cell r="AV64083">
            <v>0</v>
          </cell>
        </row>
        <row r="64084">
          <cell r="D64084" t="str">
            <v>Туризм ва ижтимоий хизматлар</v>
          </cell>
          <cell r="M64084" t="str">
            <v>049</v>
          </cell>
          <cell r="V64084">
            <v>4900000</v>
          </cell>
          <cell r="AF64084">
            <v>0</v>
          </cell>
          <cell r="AJ64084">
            <v>0</v>
          </cell>
          <cell r="AT64084">
            <v>0</v>
          </cell>
          <cell r="AU64084">
            <v>0</v>
          </cell>
          <cell r="AV64084">
            <v>0</v>
          </cell>
        </row>
        <row r="64085">
          <cell r="D64085" t="str">
            <v>Туризм ва ижтимоий хизматлар</v>
          </cell>
          <cell r="M64085" t="str">
            <v>057</v>
          </cell>
          <cell r="V64085">
            <v>103523333.33333333</v>
          </cell>
          <cell r="AF64085">
            <v>0</v>
          </cell>
          <cell r="AJ64085">
            <v>4250000</v>
          </cell>
          <cell r="AT64085">
            <v>0</v>
          </cell>
          <cell r="AU64085">
            <v>0</v>
          </cell>
          <cell r="AV64085">
            <v>0</v>
          </cell>
        </row>
        <row r="64086">
          <cell r="D64086" t="str">
            <v>Туризм ва ижтимоий хизматлар</v>
          </cell>
          <cell r="M64086" t="str">
            <v>057</v>
          </cell>
          <cell r="V64086">
            <v>4872333.333333333</v>
          </cell>
          <cell r="AF64086">
            <v>0</v>
          </cell>
          <cell r="AJ64086">
            <v>0</v>
          </cell>
          <cell r="AT64086">
            <v>76000000</v>
          </cell>
          <cell r="AU64086">
            <v>76000000</v>
          </cell>
          <cell r="AV64086">
            <v>0</v>
          </cell>
        </row>
        <row r="64087">
          <cell r="D64087" t="str">
            <v>Туризм ва ижтимоий хизматлар</v>
          </cell>
          <cell r="M64087" t="str">
            <v>005</v>
          </cell>
          <cell r="V64087">
            <v>11405333.333333334</v>
          </cell>
          <cell r="AF64087">
            <v>0</v>
          </cell>
          <cell r="AJ64087">
            <v>0</v>
          </cell>
          <cell r="AT64087">
            <v>0</v>
          </cell>
          <cell r="AU64087">
            <v>0</v>
          </cell>
          <cell r="AV64087">
            <v>0</v>
          </cell>
        </row>
        <row r="64088">
          <cell r="D64088" t="str">
            <v>Туризм ва ижтимоий хизматлар</v>
          </cell>
          <cell r="M64088" t="str">
            <v>012</v>
          </cell>
          <cell r="V64088">
            <v>16544333.333333334</v>
          </cell>
          <cell r="AF64088">
            <v>650</v>
          </cell>
          <cell r="AJ64088">
            <v>0</v>
          </cell>
          <cell r="AT64088">
            <v>239999500</v>
          </cell>
          <cell r="AU64088">
            <v>239999500</v>
          </cell>
          <cell r="AV64088">
            <v>0</v>
          </cell>
        </row>
        <row r="64089">
          <cell r="D64089" t="str">
            <v>Туризм ва ижтимоий хизматлар</v>
          </cell>
          <cell r="M64089" t="str">
            <v>033</v>
          </cell>
          <cell r="V64089">
            <v>1573333.3333333333</v>
          </cell>
          <cell r="AF64089">
            <v>0</v>
          </cell>
          <cell r="AJ64089">
            <v>0</v>
          </cell>
          <cell r="AT64089">
            <v>0</v>
          </cell>
          <cell r="AU64089">
            <v>0</v>
          </cell>
          <cell r="AV64089">
            <v>0</v>
          </cell>
        </row>
        <row r="64090">
          <cell r="D64090" t="str">
            <v>Туризм ва ижтимоий хизматлар</v>
          </cell>
          <cell r="M64090" t="str">
            <v>057</v>
          </cell>
          <cell r="V64090">
            <v>625223.66666666663</v>
          </cell>
          <cell r="AF64090">
            <v>0</v>
          </cell>
          <cell r="AJ64090">
            <v>0</v>
          </cell>
          <cell r="AT64090">
            <v>0</v>
          </cell>
          <cell r="AU64090">
            <v>0</v>
          </cell>
          <cell r="AV64090">
            <v>0</v>
          </cell>
        </row>
        <row r="64091">
          <cell r="D64091" t="str">
            <v>Туризм ва ижтимоий хизматлар</v>
          </cell>
          <cell r="M64091" t="str">
            <v>057</v>
          </cell>
          <cell r="V64091">
            <v>1826666.6666666667</v>
          </cell>
          <cell r="AF64091">
            <v>0</v>
          </cell>
          <cell r="AJ64091">
            <v>0</v>
          </cell>
          <cell r="AT64091">
            <v>117000000</v>
          </cell>
          <cell r="AU64091">
            <v>117000000</v>
          </cell>
          <cell r="AV64091">
            <v>0</v>
          </cell>
        </row>
        <row r="64092">
          <cell r="D64092" t="str">
            <v>Туризм ва ижтимоий хизматлар</v>
          </cell>
          <cell r="M64092" t="str">
            <v>005</v>
          </cell>
          <cell r="V64092">
            <v>15911000</v>
          </cell>
          <cell r="AF64092">
            <v>0</v>
          </cell>
          <cell r="AJ64092">
            <v>0</v>
          </cell>
          <cell r="AT64092">
            <v>300000000</v>
          </cell>
          <cell r="AU64092">
            <v>300000000</v>
          </cell>
          <cell r="AV64092">
            <v>0</v>
          </cell>
        </row>
        <row r="64093">
          <cell r="D64093" t="str">
            <v>Туризм ва ижтимоий хизматлар</v>
          </cell>
          <cell r="M64093" t="str">
            <v>009</v>
          </cell>
          <cell r="V64093">
            <v>22728800</v>
          </cell>
          <cell r="AF64093">
            <v>0</v>
          </cell>
          <cell r="AJ64093">
            <v>0</v>
          </cell>
          <cell r="AT64093">
            <v>1950000000</v>
          </cell>
          <cell r="AU64093">
            <v>1950000000</v>
          </cell>
          <cell r="AV64093">
            <v>0</v>
          </cell>
        </row>
        <row r="64094">
          <cell r="D64094" t="str">
            <v>Туризм ва ижтимоий хизматлар</v>
          </cell>
          <cell r="M64094" t="str">
            <v>004</v>
          </cell>
          <cell r="V64094">
            <v>40484666.666666664</v>
          </cell>
          <cell r="AF64094">
            <v>0</v>
          </cell>
          <cell r="AJ64094">
            <v>0</v>
          </cell>
          <cell r="AT64094">
            <v>850000000</v>
          </cell>
          <cell r="AU64094">
            <v>850000000</v>
          </cell>
          <cell r="AV64094">
            <v>0</v>
          </cell>
        </row>
        <row r="64095">
          <cell r="D64095" t="str">
            <v>Туризм ва ижтимоий хизматлар</v>
          </cell>
          <cell r="M64095" t="str">
            <v>014</v>
          </cell>
          <cell r="V64095">
            <v>11536600</v>
          </cell>
          <cell r="AF64095">
            <v>27200</v>
          </cell>
          <cell r="AJ64095">
            <v>0</v>
          </cell>
          <cell r="AT64095">
            <v>0</v>
          </cell>
          <cell r="AU64095">
            <v>0</v>
          </cell>
          <cell r="AV64095">
            <v>0</v>
          </cell>
        </row>
        <row r="64096">
          <cell r="D64096" t="str">
            <v>Туризм ва ижтимоий хизматлар</v>
          </cell>
          <cell r="M64096" t="str">
            <v>002</v>
          </cell>
          <cell r="V64096">
            <v>10533801.333333334</v>
          </cell>
          <cell r="AF64096">
            <v>0</v>
          </cell>
          <cell r="AJ64096">
            <v>1</v>
          </cell>
          <cell r="AT64096">
            <v>0</v>
          </cell>
          <cell r="AU64096">
            <v>0</v>
          </cell>
          <cell r="AV64096">
            <v>0</v>
          </cell>
        </row>
        <row r="64097">
          <cell r="D64097" t="str">
            <v>Туризм ва ижтимоий хизматлар</v>
          </cell>
          <cell r="M64097" t="str">
            <v>057</v>
          </cell>
          <cell r="V64097">
            <v>678333.33333333337</v>
          </cell>
          <cell r="AF64097">
            <v>0</v>
          </cell>
          <cell r="AJ64097">
            <v>0</v>
          </cell>
          <cell r="AT64097">
            <v>999050000</v>
          </cell>
          <cell r="AU64097">
            <v>999050000</v>
          </cell>
          <cell r="AV64097">
            <v>0</v>
          </cell>
        </row>
        <row r="64098">
          <cell r="D64098" t="str">
            <v>Туризм ва ижтимоий хизматлар</v>
          </cell>
          <cell r="M64098" t="str">
            <v>003</v>
          </cell>
          <cell r="V64098">
            <v>10041020</v>
          </cell>
          <cell r="AF64098">
            <v>0</v>
          </cell>
          <cell r="AJ64098">
            <v>0</v>
          </cell>
          <cell r="AT64098">
            <v>150000000</v>
          </cell>
          <cell r="AU64098">
            <v>150000000</v>
          </cell>
          <cell r="AV64098">
            <v>0</v>
          </cell>
        </row>
        <row r="64099">
          <cell r="D64099" t="str">
            <v>Туризм ва ижтимоий хизматлар</v>
          </cell>
          <cell r="M64099" t="str">
            <v>006</v>
          </cell>
          <cell r="V64099">
            <v>14266346.333333334</v>
          </cell>
          <cell r="AF64099">
            <v>0</v>
          </cell>
          <cell r="AJ64099">
            <v>1289296</v>
          </cell>
          <cell r="AT64099">
            <v>250000000</v>
          </cell>
          <cell r="AU64099">
            <v>250000000</v>
          </cell>
          <cell r="AV64099">
            <v>0</v>
          </cell>
        </row>
        <row r="64100">
          <cell r="D64100" t="str">
            <v>Туризм ва ижтимоий хизматлар</v>
          </cell>
          <cell r="M64100" t="str">
            <v>009</v>
          </cell>
          <cell r="V64100">
            <v>1182666.6666666667</v>
          </cell>
          <cell r="AF64100">
            <v>0</v>
          </cell>
          <cell r="AJ64100">
            <v>0</v>
          </cell>
          <cell r="AT64100">
            <v>0</v>
          </cell>
          <cell r="AU64100">
            <v>0</v>
          </cell>
          <cell r="AV64100">
            <v>0</v>
          </cell>
        </row>
        <row r="64101">
          <cell r="D64101" t="str">
            <v>Туризм ва ижтимоий хизматлар</v>
          </cell>
          <cell r="M64101" t="str">
            <v>002</v>
          </cell>
          <cell r="V64101">
            <v>10757403.333333334</v>
          </cell>
          <cell r="AF64101">
            <v>0</v>
          </cell>
          <cell r="AJ64101">
            <v>1000000</v>
          </cell>
          <cell r="AT64101">
            <v>0</v>
          </cell>
          <cell r="AU64101">
            <v>0</v>
          </cell>
          <cell r="AV64101">
            <v>0</v>
          </cell>
        </row>
        <row r="64102">
          <cell r="D64102" t="str">
            <v>Туризм ва ижтимоий хизматлар</v>
          </cell>
          <cell r="M64102" t="str">
            <v>011</v>
          </cell>
          <cell r="V64102">
            <v>166666.66666666666</v>
          </cell>
          <cell r="AF64102">
            <v>0</v>
          </cell>
          <cell r="AJ64102">
            <v>0</v>
          </cell>
          <cell r="AT64102">
            <v>0</v>
          </cell>
          <cell r="AU64102">
            <v>0</v>
          </cell>
          <cell r="AV64102">
            <v>0</v>
          </cell>
        </row>
        <row r="64103">
          <cell r="D64103" t="str">
            <v>Туризм ва ижтимоий хизматлар</v>
          </cell>
          <cell r="M64103" t="str">
            <v>004</v>
          </cell>
          <cell r="V64103">
            <v>34102000</v>
          </cell>
          <cell r="AF64103">
            <v>0</v>
          </cell>
          <cell r="AJ64103">
            <v>0</v>
          </cell>
          <cell r="AT64103">
            <v>600000000</v>
          </cell>
          <cell r="AU64103">
            <v>600000000</v>
          </cell>
          <cell r="AV64103">
            <v>0</v>
          </cell>
        </row>
        <row r="64104">
          <cell r="D64104" t="str">
            <v>Туризм ва ижтимоий хизматлар</v>
          </cell>
          <cell r="M64104" t="str">
            <v>002</v>
          </cell>
          <cell r="V64104">
            <v>7118599</v>
          </cell>
          <cell r="AF64104">
            <v>0</v>
          </cell>
          <cell r="AJ64104">
            <v>0</v>
          </cell>
          <cell r="AT64104">
            <v>0</v>
          </cell>
          <cell r="AU64104">
            <v>0</v>
          </cell>
          <cell r="AV64104">
            <v>0</v>
          </cell>
        </row>
        <row r="64105">
          <cell r="D64105" t="str">
            <v>Туризм ва ижтимоий хизматлар</v>
          </cell>
          <cell r="M64105" t="str">
            <v>004</v>
          </cell>
          <cell r="V64105">
            <v>3913633.3333333335</v>
          </cell>
          <cell r="AF64105">
            <v>0</v>
          </cell>
          <cell r="AJ64105">
            <v>0</v>
          </cell>
          <cell r="AT64105">
            <v>0</v>
          </cell>
          <cell r="AU64105">
            <v>0</v>
          </cell>
          <cell r="AV64105">
            <v>0</v>
          </cell>
        </row>
        <row r="64106">
          <cell r="D64106" t="str">
            <v>Туризм ва ижтимоий хизматлар</v>
          </cell>
          <cell r="M64106" t="str">
            <v>057</v>
          </cell>
          <cell r="V64106">
            <v>25992000</v>
          </cell>
          <cell r="AF64106">
            <v>0</v>
          </cell>
          <cell r="AJ64106">
            <v>0</v>
          </cell>
          <cell r="AT64106">
            <v>0</v>
          </cell>
          <cell r="AU64106">
            <v>0</v>
          </cell>
          <cell r="AV64106">
            <v>0</v>
          </cell>
        </row>
        <row r="64107">
          <cell r="D64107" t="str">
            <v>Туризм ва ижтимоий хизматлар</v>
          </cell>
          <cell r="M64107" t="str">
            <v>030</v>
          </cell>
          <cell r="V64107">
            <v>27633333.333333332</v>
          </cell>
          <cell r="AF64107">
            <v>0</v>
          </cell>
          <cell r="AJ64107">
            <v>0</v>
          </cell>
          <cell r="AT64107">
            <v>0</v>
          </cell>
          <cell r="AU64107">
            <v>0</v>
          </cell>
          <cell r="AV64107">
            <v>0</v>
          </cell>
        </row>
        <row r="64108">
          <cell r="D64108" t="str">
            <v>Туризм ва ижтимоий хизматлар</v>
          </cell>
          <cell r="M64108" t="str">
            <v>057</v>
          </cell>
          <cell r="V64108">
            <v>101011000</v>
          </cell>
          <cell r="AF64108">
            <v>0</v>
          </cell>
          <cell r="AJ64108">
            <v>650000</v>
          </cell>
          <cell r="AT64108">
            <v>2099940000</v>
          </cell>
          <cell r="AU64108">
            <v>2099940000</v>
          </cell>
          <cell r="AV64108">
            <v>0</v>
          </cell>
        </row>
        <row r="64109">
          <cell r="D64109" t="str">
            <v>Туризм ва ижтимоий хизматлар</v>
          </cell>
          <cell r="M64109" t="str">
            <v>002</v>
          </cell>
          <cell r="V64109">
            <v>25427400</v>
          </cell>
          <cell r="AF64109">
            <v>1730000</v>
          </cell>
          <cell r="AJ64109">
            <v>0</v>
          </cell>
          <cell r="AT64109">
            <v>2174692276</v>
          </cell>
          <cell r="AU64109">
            <v>2174692276</v>
          </cell>
          <cell r="AV64109">
            <v>0</v>
          </cell>
        </row>
        <row r="64110">
          <cell r="D64110" t="str">
            <v>Туризм ва ижтимоий хизматлар</v>
          </cell>
          <cell r="M64110" t="str">
            <v>005</v>
          </cell>
          <cell r="V64110">
            <v>13964666.666666666</v>
          </cell>
          <cell r="AF64110">
            <v>0</v>
          </cell>
          <cell r="AJ64110">
            <v>720534</v>
          </cell>
          <cell r="AT64110">
            <v>0</v>
          </cell>
          <cell r="AU64110">
            <v>0</v>
          </cell>
          <cell r="AV64110">
            <v>0</v>
          </cell>
        </row>
        <row r="64111">
          <cell r="D64111" t="str">
            <v>Туризм ва ижтимоий хизматлар</v>
          </cell>
          <cell r="M64111" t="str">
            <v>030</v>
          </cell>
          <cell r="V64111">
            <v>18466666.666666668</v>
          </cell>
          <cell r="AF64111">
            <v>0</v>
          </cell>
          <cell r="AJ64111">
            <v>0</v>
          </cell>
          <cell r="AT64111">
            <v>2994800000</v>
          </cell>
          <cell r="AU64111">
            <v>2994800000</v>
          </cell>
          <cell r="AV64111">
            <v>0</v>
          </cell>
        </row>
        <row r="64112">
          <cell r="D64112" t="str">
            <v>Туризм ва ижтимоий хизматлар</v>
          </cell>
          <cell r="M64112" t="str">
            <v>053</v>
          </cell>
          <cell r="V64112">
            <v>5900000</v>
          </cell>
          <cell r="AF64112">
            <v>0</v>
          </cell>
          <cell r="AJ64112">
            <v>0</v>
          </cell>
          <cell r="AT64112">
            <v>0</v>
          </cell>
          <cell r="AU64112">
            <v>0</v>
          </cell>
          <cell r="AV64112">
            <v>0</v>
          </cell>
        </row>
        <row r="64113">
          <cell r="D64113" t="str">
            <v>Туризм ва ижтимоий хизматлар</v>
          </cell>
          <cell r="M64113" t="str">
            <v>033</v>
          </cell>
          <cell r="V64113">
            <v>4430000</v>
          </cell>
          <cell r="AF64113">
            <v>13000000</v>
          </cell>
          <cell r="AJ64113">
            <v>0</v>
          </cell>
          <cell r="AT64113">
            <v>846857830</v>
          </cell>
          <cell r="AU64113">
            <v>846857830</v>
          </cell>
          <cell r="AV64113">
            <v>0</v>
          </cell>
        </row>
        <row r="64114">
          <cell r="D64114" t="str">
            <v>Туризм ва ижтимоий хизматлар</v>
          </cell>
          <cell r="M64114" t="str">
            <v>033</v>
          </cell>
          <cell r="V64114">
            <v>500000</v>
          </cell>
          <cell r="AF64114">
            <v>0</v>
          </cell>
          <cell r="AJ64114">
            <v>0</v>
          </cell>
          <cell r="AT64114">
            <v>0</v>
          </cell>
          <cell r="AU64114">
            <v>0</v>
          </cell>
          <cell r="AV64114">
            <v>0</v>
          </cell>
        </row>
        <row r="64115">
          <cell r="D64115" t="str">
            <v>Туризм ва ижтимоий хизматлар</v>
          </cell>
          <cell r="M64115" t="str">
            <v>004</v>
          </cell>
          <cell r="V64115">
            <v>625333.33333333337</v>
          </cell>
          <cell r="AF64115">
            <v>0</v>
          </cell>
          <cell r="AJ64115">
            <v>0</v>
          </cell>
          <cell r="AT64115">
            <v>200000000</v>
          </cell>
          <cell r="AU64115">
            <v>200000000</v>
          </cell>
          <cell r="AV64115">
            <v>0</v>
          </cell>
        </row>
        <row r="64116">
          <cell r="D64116" t="str">
            <v>Туризм ва ижтимоий хизматлар</v>
          </cell>
          <cell r="M64116" t="str">
            <v>012</v>
          </cell>
          <cell r="V64116">
            <v>32596028.666666668</v>
          </cell>
          <cell r="AF64116">
            <v>0</v>
          </cell>
          <cell r="AJ64116">
            <v>1106467</v>
          </cell>
          <cell r="AT64116">
            <v>400000000</v>
          </cell>
          <cell r="AU64116">
            <v>400000000</v>
          </cell>
          <cell r="AV64116">
            <v>0</v>
          </cell>
        </row>
        <row r="64117">
          <cell r="D64117" t="str">
            <v>Туризм ва ижтимоий хизматлар</v>
          </cell>
          <cell r="M64117" t="str">
            <v>033</v>
          </cell>
          <cell r="V64117">
            <v>3555666.6666666665</v>
          </cell>
          <cell r="AF64117">
            <v>0</v>
          </cell>
          <cell r="AJ64117">
            <v>0</v>
          </cell>
          <cell r="AT64117">
            <v>0</v>
          </cell>
          <cell r="AU64117">
            <v>0</v>
          </cell>
          <cell r="AV64117">
            <v>0</v>
          </cell>
        </row>
        <row r="64118">
          <cell r="D64118" t="str">
            <v>Туризм ва ижтимоий хизматлар</v>
          </cell>
          <cell r="M64118" t="str">
            <v>006</v>
          </cell>
          <cell r="V64118">
            <v>23220000</v>
          </cell>
          <cell r="AF64118">
            <v>0</v>
          </cell>
          <cell r="AJ64118">
            <v>0</v>
          </cell>
          <cell r="AT64118">
            <v>304000000</v>
          </cell>
          <cell r="AU64118">
            <v>304000000</v>
          </cell>
          <cell r="AV64118">
            <v>0</v>
          </cell>
        </row>
        <row r="64119">
          <cell r="D64119" t="str">
            <v>Туризм ва ижтимоий хизматлар</v>
          </cell>
          <cell r="M64119" t="str">
            <v>008</v>
          </cell>
          <cell r="V64119">
            <v>20555000</v>
          </cell>
          <cell r="AF64119">
            <v>50000</v>
          </cell>
          <cell r="AJ64119">
            <v>346000</v>
          </cell>
          <cell r="AT64119">
            <v>436257000</v>
          </cell>
          <cell r="AU64119">
            <v>436257000</v>
          </cell>
          <cell r="AV64119">
            <v>0</v>
          </cell>
        </row>
        <row r="64120">
          <cell r="D64120" t="str">
            <v>Туризм ва ижтимоий хизматлар</v>
          </cell>
          <cell r="M64120" t="str">
            <v>005</v>
          </cell>
          <cell r="V64120">
            <v>16150633.333333334</v>
          </cell>
          <cell r="AF64120">
            <v>0</v>
          </cell>
          <cell r="AJ64120">
            <v>0</v>
          </cell>
          <cell r="AT64120">
            <v>250000000</v>
          </cell>
          <cell r="AU64120">
            <v>250000000</v>
          </cell>
          <cell r="AV64120">
            <v>0</v>
          </cell>
        </row>
        <row r="64121">
          <cell r="D64121" t="str">
            <v>Туризм ва ижтимоий хизматлар</v>
          </cell>
          <cell r="M64121" t="str">
            <v>053</v>
          </cell>
          <cell r="V64121">
            <v>4777175.333333333</v>
          </cell>
          <cell r="AF64121">
            <v>0</v>
          </cell>
          <cell r="AJ64121">
            <v>0</v>
          </cell>
          <cell r="AT64121">
            <v>0</v>
          </cell>
          <cell r="AU64121">
            <v>0</v>
          </cell>
          <cell r="AV64121">
            <v>0</v>
          </cell>
        </row>
        <row r="64122">
          <cell r="D64122" t="str">
            <v>Туризм ва ижтимоий хизматлар</v>
          </cell>
          <cell r="M64122" t="str">
            <v>004</v>
          </cell>
          <cell r="V64122">
            <v>1150000</v>
          </cell>
          <cell r="AF64122">
            <v>0</v>
          </cell>
          <cell r="AJ64122">
            <v>0</v>
          </cell>
          <cell r="AT64122">
            <v>19990000</v>
          </cell>
          <cell r="AU64122">
            <v>19990000</v>
          </cell>
          <cell r="AV64122">
            <v>0</v>
          </cell>
        </row>
        <row r="64123">
          <cell r="D64123" t="str">
            <v>Туризм ва ижтимоий хизматлар</v>
          </cell>
          <cell r="M64123" t="str">
            <v>003</v>
          </cell>
          <cell r="V64123">
            <v>155025666.66666666</v>
          </cell>
          <cell r="AF64123">
            <v>31516</v>
          </cell>
          <cell r="AJ64123">
            <v>1906218</v>
          </cell>
          <cell r="AT64123">
            <v>0</v>
          </cell>
          <cell r="AU64123">
            <v>0</v>
          </cell>
          <cell r="AV64123">
            <v>0</v>
          </cell>
        </row>
        <row r="64124">
          <cell r="D64124" t="str">
            <v>Туризм ва ижтимоий хизматлар</v>
          </cell>
          <cell r="M64124" t="str">
            <v>002</v>
          </cell>
          <cell r="V64124">
            <v>22623333.333333332</v>
          </cell>
          <cell r="AF64124">
            <v>0</v>
          </cell>
          <cell r="AJ64124">
            <v>0</v>
          </cell>
          <cell r="AT64124">
            <v>200000000</v>
          </cell>
          <cell r="AU64124">
            <v>200000000</v>
          </cell>
          <cell r="AV64124">
            <v>0</v>
          </cell>
        </row>
        <row r="64125">
          <cell r="D64125" t="str">
            <v>Туризм ва ижтимоий хизматлар</v>
          </cell>
          <cell r="M64125" t="str">
            <v>057</v>
          </cell>
          <cell r="V64125">
            <v>3166666.6666666665</v>
          </cell>
          <cell r="AF64125">
            <v>0</v>
          </cell>
          <cell r="AJ64125">
            <v>0</v>
          </cell>
          <cell r="AT64125">
            <v>0</v>
          </cell>
          <cell r="AU64125">
            <v>0</v>
          </cell>
          <cell r="AV64125">
            <v>0</v>
          </cell>
        </row>
        <row r="64126">
          <cell r="D64126" t="str">
            <v>Туризм ва ижтимоий хизматлар</v>
          </cell>
          <cell r="M64126" t="str">
            <v>011</v>
          </cell>
          <cell r="V64126">
            <v>18633333.333333332</v>
          </cell>
          <cell r="AF64126">
            <v>340000</v>
          </cell>
          <cell r="AJ64126">
            <v>90000</v>
          </cell>
          <cell r="AT64126">
            <v>1625000000</v>
          </cell>
          <cell r="AU64126">
            <v>1625000000</v>
          </cell>
          <cell r="AV64126">
            <v>0</v>
          </cell>
        </row>
        <row r="64127">
          <cell r="D64127" t="str">
            <v>Туризм ва ижтимоий хизматлар</v>
          </cell>
          <cell r="M64127" t="str">
            <v>004</v>
          </cell>
          <cell r="V64127">
            <v>4670166.666666667</v>
          </cell>
          <cell r="AF64127">
            <v>0</v>
          </cell>
          <cell r="AJ64127">
            <v>0</v>
          </cell>
          <cell r="AT64127">
            <v>2700000000</v>
          </cell>
          <cell r="AU64127">
            <v>2700000000</v>
          </cell>
          <cell r="AV64127">
            <v>0</v>
          </cell>
        </row>
        <row r="64128">
          <cell r="D64128" t="str">
            <v>Туризм ва ижтимоий хизматлар</v>
          </cell>
          <cell r="M64128" t="str">
            <v>057</v>
          </cell>
          <cell r="V64128">
            <v>69867536.666666672</v>
          </cell>
          <cell r="AF64128">
            <v>1695296</v>
          </cell>
          <cell r="AJ64128">
            <v>1292410</v>
          </cell>
          <cell r="AT64128">
            <v>0</v>
          </cell>
          <cell r="AU64128">
            <v>0</v>
          </cell>
          <cell r="AV64128">
            <v>0</v>
          </cell>
        </row>
        <row r="64129">
          <cell r="D64129" t="str">
            <v>Туризм ва ижтимоий хизматлар</v>
          </cell>
          <cell r="M64129" t="str">
            <v>033</v>
          </cell>
          <cell r="V64129">
            <v>8800000</v>
          </cell>
          <cell r="AF64129">
            <v>0</v>
          </cell>
          <cell r="AJ64129">
            <v>1500000</v>
          </cell>
          <cell r="AT64129">
            <v>146666667</v>
          </cell>
          <cell r="AU64129">
            <v>146666667</v>
          </cell>
          <cell r="AV64129">
            <v>0</v>
          </cell>
        </row>
        <row r="64130">
          <cell r="D64130" t="str">
            <v>Туризм ва ижтимоий хизматлар</v>
          </cell>
          <cell r="M64130" t="str">
            <v>030</v>
          </cell>
          <cell r="V64130">
            <v>8512166.666666666</v>
          </cell>
          <cell r="AF64130">
            <v>0</v>
          </cell>
          <cell r="AJ64130">
            <v>0</v>
          </cell>
          <cell r="AT64130">
            <v>0</v>
          </cell>
          <cell r="AU64130">
            <v>0</v>
          </cell>
          <cell r="AV64130">
            <v>0</v>
          </cell>
        </row>
        <row r="64131">
          <cell r="D64131" t="str">
            <v>Туризм ва ижтимоий хизматлар</v>
          </cell>
          <cell r="M64131" t="str">
            <v>005</v>
          </cell>
          <cell r="V64131">
            <v>166666.66666666666</v>
          </cell>
          <cell r="AF64131">
            <v>0</v>
          </cell>
          <cell r="AJ64131">
            <v>0</v>
          </cell>
          <cell r="AT64131">
            <v>0</v>
          </cell>
          <cell r="AU64131">
            <v>0</v>
          </cell>
          <cell r="AV64131">
            <v>0</v>
          </cell>
        </row>
        <row r="64132">
          <cell r="D64132" t="str">
            <v>Туризм ва ижтимоий хизматлар</v>
          </cell>
          <cell r="M64132" t="str">
            <v>002</v>
          </cell>
          <cell r="V64132">
            <v>6825001</v>
          </cell>
          <cell r="AF64132">
            <v>0</v>
          </cell>
          <cell r="AJ64132">
            <v>0</v>
          </cell>
          <cell r="AT64132">
            <v>0</v>
          </cell>
          <cell r="AU64132">
            <v>0</v>
          </cell>
          <cell r="AV64132">
            <v>0</v>
          </cell>
        </row>
        <row r="64133">
          <cell r="D64133" t="str">
            <v>Туризм ва ижтимоий хизматлар</v>
          </cell>
          <cell r="M64133" t="str">
            <v>003</v>
          </cell>
          <cell r="V64133">
            <v>1751666.6666666667</v>
          </cell>
          <cell r="AF64133">
            <v>0</v>
          </cell>
          <cell r="AJ64133">
            <v>0</v>
          </cell>
          <cell r="AT64133">
            <v>0</v>
          </cell>
          <cell r="AU64133">
            <v>0</v>
          </cell>
          <cell r="AV64133">
            <v>0</v>
          </cell>
        </row>
        <row r="64134">
          <cell r="D64134" t="str">
            <v>Туризм ва ижтимоий хизматлар</v>
          </cell>
          <cell r="M64134" t="str">
            <v>006</v>
          </cell>
          <cell r="V64134">
            <v>2233333.3333333335</v>
          </cell>
          <cell r="AF64134">
            <v>0</v>
          </cell>
          <cell r="AJ64134">
            <v>0</v>
          </cell>
          <cell r="AT64134">
            <v>0</v>
          </cell>
          <cell r="AU64134">
            <v>0</v>
          </cell>
          <cell r="AV64134">
            <v>0</v>
          </cell>
        </row>
        <row r="64135">
          <cell r="D64135" t="str">
            <v>Туризм ва ижтимоий хизматлар</v>
          </cell>
          <cell r="M64135" t="str">
            <v>033</v>
          </cell>
          <cell r="V64135">
            <v>300000</v>
          </cell>
          <cell r="AF64135">
            <v>0</v>
          </cell>
          <cell r="AJ64135">
            <v>0</v>
          </cell>
          <cell r="AT64135">
            <v>0</v>
          </cell>
          <cell r="AU64135">
            <v>0</v>
          </cell>
          <cell r="AV64135">
            <v>0</v>
          </cell>
        </row>
        <row r="64136">
          <cell r="D64136" t="str">
            <v>Туризм ва ижтимоий хизматлар</v>
          </cell>
          <cell r="M64136" t="str">
            <v>003</v>
          </cell>
          <cell r="V64136">
            <v>3176333.3333333335</v>
          </cell>
          <cell r="AF64136">
            <v>350000</v>
          </cell>
          <cell r="AJ64136">
            <v>150000</v>
          </cell>
          <cell r="AT64136">
            <v>0</v>
          </cell>
          <cell r="AU64136">
            <v>0</v>
          </cell>
          <cell r="AV64136">
            <v>0</v>
          </cell>
        </row>
        <row r="64137">
          <cell r="D64137" t="str">
            <v>Туризм ва ижтимоий хизматлар</v>
          </cell>
          <cell r="M64137" t="str">
            <v>006</v>
          </cell>
          <cell r="V64137">
            <v>4732333.333333333</v>
          </cell>
          <cell r="AF64137">
            <v>0</v>
          </cell>
          <cell r="AJ64137">
            <v>0</v>
          </cell>
          <cell r="AT64137">
            <v>21666668</v>
          </cell>
          <cell r="AU64137">
            <v>21666668</v>
          </cell>
          <cell r="AV64137">
            <v>0</v>
          </cell>
        </row>
        <row r="64138">
          <cell r="D64138" t="str">
            <v>Туризм ва ижтимоий хизматлар</v>
          </cell>
          <cell r="M64138" t="str">
            <v>011</v>
          </cell>
          <cell r="V64138">
            <v>7719003.666666667</v>
          </cell>
          <cell r="AF64138">
            <v>0</v>
          </cell>
          <cell r="AJ64138">
            <v>0</v>
          </cell>
          <cell r="AT64138">
            <v>500000000</v>
          </cell>
          <cell r="AU64138">
            <v>500000000</v>
          </cell>
          <cell r="AV64138">
            <v>0</v>
          </cell>
        </row>
        <row r="64139">
          <cell r="D64139" t="str">
            <v>Туризм ва ижтимоий хизматлар</v>
          </cell>
          <cell r="M64139" t="str">
            <v>005</v>
          </cell>
          <cell r="V64139">
            <v>1050000</v>
          </cell>
          <cell r="AF64139">
            <v>0</v>
          </cell>
          <cell r="AJ64139">
            <v>0</v>
          </cell>
          <cell r="AT64139">
            <v>0</v>
          </cell>
          <cell r="AU64139">
            <v>0</v>
          </cell>
          <cell r="AV64139">
            <v>0</v>
          </cell>
        </row>
        <row r="64140">
          <cell r="D64140" t="str">
            <v>Туризм ва ижтимоий хизматлар</v>
          </cell>
          <cell r="M64140" t="str">
            <v>055</v>
          </cell>
          <cell r="V64140">
            <v>50862425.666666664</v>
          </cell>
          <cell r="AF64140">
            <v>2213594</v>
          </cell>
          <cell r="AJ64140">
            <v>0</v>
          </cell>
          <cell r="AT64140">
            <v>500000000</v>
          </cell>
          <cell r="AU64140">
            <v>500000000</v>
          </cell>
          <cell r="AV64140">
            <v>0</v>
          </cell>
        </row>
        <row r="64141">
          <cell r="D64141" t="str">
            <v>Туризм ва ижтимоий хизматлар</v>
          </cell>
          <cell r="M64141" t="str">
            <v>053</v>
          </cell>
          <cell r="V64141">
            <v>3733333.3333333335</v>
          </cell>
          <cell r="AF64141">
            <v>3000000</v>
          </cell>
          <cell r="AJ64141">
            <v>0</v>
          </cell>
          <cell r="AT64141">
            <v>0</v>
          </cell>
          <cell r="AU64141">
            <v>0</v>
          </cell>
          <cell r="AV64141">
            <v>0</v>
          </cell>
        </row>
        <row r="64142">
          <cell r="D64142" t="str">
            <v>Туризм ва ижтимоий хизматлар</v>
          </cell>
          <cell r="M64142" t="str">
            <v>055</v>
          </cell>
          <cell r="V64142">
            <v>37546866.666666664</v>
          </cell>
          <cell r="AF64142">
            <v>0</v>
          </cell>
          <cell r="AJ64142">
            <v>2045000</v>
          </cell>
          <cell r="AT64142">
            <v>0</v>
          </cell>
          <cell r="AU64142">
            <v>0</v>
          </cell>
          <cell r="AV64142">
            <v>0</v>
          </cell>
        </row>
        <row r="64143">
          <cell r="D64143" t="str">
            <v>Туризм ва ижтимоий хизматлар</v>
          </cell>
          <cell r="M64143" t="str">
            <v>012</v>
          </cell>
          <cell r="V64143">
            <v>75131666.666666672</v>
          </cell>
          <cell r="AF64143">
            <v>0</v>
          </cell>
          <cell r="AJ64143">
            <v>0</v>
          </cell>
          <cell r="AT64143">
            <v>570583586</v>
          </cell>
          <cell r="AU64143">
            <v>0</v>
          </cell>
          <cell r="AV64143">
            <v>570583586</v>
          </cell>
        </row>
        <row r="64144">
          <cell r="D64144" t="str">
            <v>Туризм ва ижтимоий хизматлар</v>
          </cell>
          <cell r="M64144" t="str">
            <v>006</v>
          </cell>
          <cell r="V64144">
            <v>9840333.333333334</v>
          </cell>
          <cell r="AF64144">
            <v>2200000</v>
          </cell>
          <cell r="AJ64144">
            <v>3200000</v>
          </cell>
          <cell r="AT64144">
            <v>158472222</v>
          </cell>
          <cell r="AU64144">
            <v>158472222</v>
          </cell>
          <cell r="AV64144">
            <v>0</v>
          </cell>
        </row>
        <row r="64145">
          <cell r="D64145" t="str">
            <v>Туризм ва ижтимоий хизматлар</v>
          </cell>
          <cell r="M64145" t="str">
            <v>049</v>
          </cell>
          <cell r="V64145">
            <v>203333.33333333334</v>
          </cell>
          <cell r="AF64145">
            <v>0</v>
          </cell>
          <cell r="AJ64145">
            <v>0</v>
          </cell>
          <cell r="AT64145">
            <v>0</v>
          </cell>
          <cell r="AU64145">
            <v>0</v>
          </cell>
          <cell r="AV64145">
            <v>0</v>
          </cell>
        </row>
        <row r="64146">
          <cell r="D64146" t="str">
            <v>Туризм ва ижтимоий хизматлар</v>
          </cell>
          <cell r="M64146" t="str">
            <v>055</v>
          </cell>
          <cell r="V64146">
            <v>4011666.6666666665</v>
          </cell>
          <cell r="AF64146">
            <v>0</v>
          </cell>
          <cell r="AJ64146">
            <v>0</v>
          </cell>
          <cell r="AT64146">
            <v>0</v>
          </cell>
          <cell r="AU64146">
            <v>0</v>
          </cell>
          <cell r="AV64146">
            <v>0</v>
          </cell>
        </row>
        <row r="64147">
          <cell r="D64147" t="str">
            <v>Туризм ва ижтимоий хизматлар</v>
          </cell>
          <cell r="M64147" t="str">
            <v>049</v>
          </cell>
          <cell r="V64147">
            <v>17246534</v>
          </cell>
          <cell r="AF64147">
            <v>0</v>
          </cell>
          <cell r="AJ64147">
            <v>1213568</v>
          </cell>
          <cell r="AT64147">
            <v>167745000</v>
          </cell>
          <cell r="AU64147">
            <v>167745000</v>
          </cell>
          <cell r="AV64147">
            <v>0</v>
          </cell>
        </row>
        <row r="64148">
          <cell r="D64148" t="str">
            <v>Туризм ва ижтимоий хизматлар</v>
          </cell>
          <cell r="M64148" t="str">
            <v>033</v>
          </cell>
          <cell r="V64148">
            <v>17116819.666666668</v>
          </cell>
          <cell r="AF64148">
            <v>0</v>
          </cell>
          <cell r="AJ64148">
            <v>0</v>
          </cell>
          <cell r="AT64148">
            <v>0</v>
          </cell>
          <cell r="AU64148">
            <v>0</v>
          </cell>
          <cell r="AV64148">
            <v>0</v>
          </cell>
        </row>
        <row r="64149">
          <cell r="D64149" t="str">
            <v>Туризм ва ижтимоий хизматлар</v>
          </cell>
          <cell r="M64149" t="str">
            <v>004</v>
          </cell>
          <cell r="V64149">
            <v>12655400</v>
          </cell>
          <cell r="AF64149">
            <v>317000</v>
          </cell>
          <cell r="AJ64149">
            <v>310000</v>
          </cell>
          <cell r="AT64149">
            <v>375000000</v>
          </cell>
          <cell r="AU64149">
            <v>375000000</v>
          </cell>
          <cell r="AV64149">
            <v>0</v>
          </cell>
        </row>
        <row r="64150">
          <cell r="D64150" t="str">
            <v>Туризм ва ижтимоий хизматлар</v>
          </cell>
          <cell r="M64150" t="str">
            <v>004</v>
          </cell>
          <cell r="V64150">
            <v>361666.66666666669</v>
          </cell>
          <cell r="AF64150">
            <v>0</v>
          </cell>
          <cell r="AJ64150">
            <v>0</v>
          </cell>
          <cell r="AT64150">
            <v>0</v>
          </cell>
          <cell r="AU64150">
            <v>0</v>
          </cell>
          <cell r="AV64150">
            <v>0</v>
          </cell>
        </row>
        <row r="64151">
          <cell r="D64151" t="str">
            <v>Туризм ва ижтимоий хизматлар</v>
          </cell>
          <cell r="M64151" t="str">
            <v>057</v>
          </cell>
          <cell r="V64151">
            <v>14877000</v>
          </cell>
          <cell r="AF64151">
            <v>0</v>
          </cell>
          <cell r="AJ64151">
            <v>399200</v>
          </cell>
          <cell r="AT64151">
            <v>450000000</v>
          </cell>
          <cell r="AU64151">
            <v>450000000</v>
          </cell>
          <cell r="AV64151">
            <v>0</v>
          </cell>
        </row>
        <row r="64152">
          <cell r="D64152" t="str">
            <v>Туризм ва ижтимоий хизматлар</v>
          </cell>
          <cell r="M64152" t="str">
            <v>033</v>
          </cell>
          <cell r="V64152">
            <v>11174533.333333334</v>
          </cell>
          <cell r="AF64152">
            <v>0</v>
          </cell>
          <cell r="AJ64152">
            <v>0</v>
          </cell>
          <cell r="AT64152">
            <v>161241548</v>
          </cell>
          <cell r="AU64152">
            <v>161241548</v>
          </cell>
          <cell r="AV64152">
            <v>0</v>
          </cell>
        </row>
        <row r="64153">
          <cell r="D64153" t="str">
            <v>Туризм ва ижтимоий хизматлар</v>
          </cell>
          <cell r="M64153" t="str">
            <v>004</v>
          </cell>
          <cell r="V64153">
            <v>10982000</v>
          </cell>
          <cell r="AF64153">
            <v>0</v>
          </cell>
          <cell r="AJ64153">
            <v>0</v>
          </cell>
          <cell r="AT64153">
            <v>1475000000</v>
          </cell>
          <cell r="AU64153">
            <v>1475000000</v>
          </cell>
          <cell r="AV64153">
            <v>0</v>
          </cell>
        </row>
        <row r="64154">
          <cell r="D64154" t="str">
            <v>Туризм ва ижтимоий хизматлар</v>
          </cell>
          <cell r="M64154" t="str">
            <v>055</v>
          </cell>
          <cell r="V64154">
            <v>733333.33333333337</v>
          </cell>
          <cell r="AF64154">
            <v>0</v>
          </cell>
          <cell r="AJ64154">
            <v>0</v>
          </cell>
          <cell r="AT64154">
            <v>0</v>
          </cell>
          <cell r="AU64154">
            <v>0</v>
          </cell>
          <cell r="AV64154">
            <v>0</v>
          </cell>
        </row>
        <row r="64155">
          <cell r="D64155" t="str">
            <v>Туризм ва ижтимоий хизматлар</v>
          </cell>
          <cell r="M64155" t="str">
            <v>005</v>
          </cell>
          <cell r="V64155">
            <v>37802333.333333336</v>
          </cell>
          <cell r="AF64155">
            <v>5410000</v>
          </cell>
          <cell r="AJ64155">
            <v>0</v>
          </cell>
          <cell r="AT64155">
            <v>200400000</v>
          </cell>
          <cell r="AU64155">
            <v>0</v>
          </cell>
          <cell r="AV64155">
            <v>200400000</v>
          </cell>
        </row>
        <row r="64156">
          <cell r="D64156" t="str">
            <v>Туризм ва ижтимоий хизматлар</v>
          </cell>
          <cell r="M64156" t="str">
            <v>030</v>
          </cell>
          <cell r="V64156">
            <v>15341666.666666666</v>
          </cell>
          <cell r="AF64156">
            <v>450000</v>
          </cell>
          <cell r="AJ64156">
            <v>0</v>
          </cell>
          <cell r="AT64156">
            <v>24999998</v>
          </cell>
          <cell r="AU64156">
            <v>24999998</v>
          </cell>
          <cell r="AV64156">
            <v>0</v>
          </cell>
        </row>
        <row r="64157">
          <cell r="D64157" t="str">
            <v>Туризм ва ижтимоий хизматлар</v>
          </cell>
          <cell r="M64157" t="str">
            <v>012</v>
          </cell>
          <cell r="V64157">
            <v>2923875</v>
          </cell>
          <cell r="AF64157">
            <v>100000</v>
          </cell>
          <cell r="AJ64157">
            <v>350000</v>
          </cell>
          <cell r="AT64157">
            <v>0</v>
          </cell>
          <cell r="AU64157">
            <v>0</v>
          </cell>
          <cell r="AV64157">
            <v>0</v>
          </cell>
        </row>
        <row r="64158">
          <cell r="D64158" t="str">
            <v>Туризм ва ижтимоий хизматлар</v>
          </cell>
          <cell r="M64158" t="str">
            <v>005</v>
          </cell>
          <cell r="V64158">
            <v>400.66666666666669</v>
          </cell>
          <cell r="AF64158">
            <v>0</v>
          </cell>
          <cell r="AJ64158">
            <v>0</v>
          </cell>
          <cell r="AT64158">
            <v>3005000000</v>
          </cell>
          <cell r="AU64158">
            <v>1105000000</v>
          </cell>
          <cell r="AV64158">
            <v>1900000000</v>
          </cell>
        </row>
        <row r="64159">
          <cell r="D64159" t="str">
            <v>Туризм ва ижтимоий хизматлар</v>
          </cell>
          <cell r="M64159" t="str">
            <v>005</v>
          </cell>
          <cell r="V64159">
            <v>4432400.666666667</v>
          </cell>
          <cell r="AF64159">
            <v>0</v>
          </cell>
          <cell r="AJ64159">
            <v>0</v>
          </cell>
          <cell r="AT64159">
            <v>2995000000</v>
          </cell>
          <cell r="AU64159">
            <v>1495000000</v>
          </cell>
          <cell r="AV64159">
            <v>1500000000</v>
          </cell>
        </row>
        <row r="64160">
          <cell r="D64160" t="str">
            <v>Туризм ва ижтимоий хизматлар</v>
          </cell>
          <cell r="M64160" t="str">
            <v>051</v>
          </cell>
          <cell r="V64160">
            <v>1381000</v>
          </cell>
          <cell r="AF64160">
            <v>0</v>
          </cell>
          <cell r="AJ64160">
            <v>0</v>
          </cell>
          <cell r="AT64160">
            <v>0</v>
          </cell>
          <cell r="AU64160">
            <v>0</v>
          </cell>
          <cell r="AV64160">
            <v>0</v>
          </cell>
        </row>
        <row r="64161">
          <cell r="D64161" t="str">
            <v>Туризм ва ижтимоий хизматлар</v>
          </cell>
          <cell r="M64161" t="str">
            <v>004</v>
          </cell>
          <cell r="V64161">
            <v>27893333.333333332</v>
          </cell>
          <cell r="AF64161">
            <v>0</v>
          </cell>
          <cell r="AJ64161">
            <v>3061000</v>
          </cell>
          <cell r="AT64161">
            <v>154866667</v>
          </cell>
          <cell r="AU64161">
            <v>154866667</v>
          </cell>
          <cell r="AV64161">
            <v>0</v>
          </cell>
        </row>
        <row r="64162">
          <cell r="D64162" t="str">
            <v>Туризм ва ижтимоий хизматлар</v>
          </cell>
          <cell r="M64162" t="str">
            <v>055</v>
          </cell>
          <cell r="V64162">
            <v>20535500</v>
          </cell>
          <cell r="AF64162">
            <v>0</v>
          </cell>
          <cell r="AJ64162">
            <v>0</v>
          </cell>
          <cell r="AT64162">
            <v>0</v>
          </cell>
          <cell r="AU64162">
            <v>0</v>
          </cell>
          <cell r="AV64162">
            <v>0</v>
          </cell>
        </row>
        <row r="64163">
          <cell r="D64163" t="str">
            <v>Туризм ва ижтимоий хизматлар</v>
          </cell>
          <cell r="M64163" t="str">
            <v>057</v>
          </cell>
          <cell r="V64163">
            <v>32033333.333333332</v>
          </cell>
          <cell r="AF64163">
            <v>0</v>
          </cell>
          <cell r="AJ64163">
            <v>0</v>
          </cell>
          <cell r="AT64163">
            <v>1700000000</v>
          </cell>
          <cell r="AU64163">
            <v>1700000000</v>
          </cell>
          <cell r="AV64163">
            <v>0</v>
          </cell>
        </row>
        <row r="64164">
          <cell r="D64164" t="str">
            <v>Туризм ва ижтимоий хизматлар</v>
          </cell>
          <cell r="M64164" t="str">
            <v>009</v>
          </cell>
          <cell r="V64164">
            <v>5314271</v>
          </cell>
          <cell r="AF64164">
            <v>18700000</v>
          </cell>
          <cell r="AJ64164">
            <v>1000000</v>
          </cell>
          <cell r="AT64164">
            <v>0</v>
          </cell>
          <cell r="AU64164">
            <v>0</v>
          </cell>
          <cell r="AV64164">
            <v>0</v>
          </cell>
        </row>
        <row r="64165">
          <cell r="D64165" t="str">
            <v>Туризм ва ижтимоий хизматлар</v>
          </cell>
          <cell r="M64165" t="str">
            <v>048</v>
          </cell>
          <cell r="V64165">
            <v>62646000</v>
          </cell>
          <cell r="AF64165">
            <v>14227000</v>
          </cell>
          <cell r="AJ64165">
            <v>0</v>
          </cell>
          <cell r="AT64165">
            <v>600000000</v>
          </cell>
          <cell r="AU64165">
            <v>600000000</v>
          </cell>
          <cell r="AV64165">
            <v>0</v>
          </cell>
        </row>
        <row r="64166">
          <cell r="D64166" t="str">
            <v>Туризм ва ижтимоий хизматлар</v>
          </cell>
          <cell r="M64166" t="str">
            <v>002</v>
          </cell>
          <cell r="V64166">
            <v>43404766</v>
          </cell>
          <cell r="AF64166">
            <v>0</v>
          </cell>
          <cell r="AJ64166">
            <v>0</v>
          </cell>
          <cell r="AT64166">
            <v>1957000000</v>
          </cell>
          <cell r="AU64166">
            <v>1957000000</v>
          </cell>
          <cell r="AV64166">
            <v>0</v>
          </cell>
        </row>
        <row r="64167">
          <cell r="D64167" t="str">
            <v>Туризм ва ижтимоий хизматлар</v>
          </cell>
          <cell r="M64167" t="str">
            <v>049</v>
          </cell>
          <cell r="V64167">
            <v>1876000</v>
          </cell>
          <cell r="AF64167">
            <v>0</v>
          </cell>
          <cell r="AJ64167">
            <v>0</v>
          </cell>
          <cell r="AT64167">
            <v>0</v>
          </cell>
          <cell r="AU64167">
            <v>0</v>
          </cell>
          <cell r="AV64167">
            <v>0</v>
          </cell>
        </row>
        <row r="64168">
          <cell r="D64168" t="str">
            <v>Туризм ва ижтимоий хизматлар</v>
          </cell>
          <cell r="M64168" t="str">
            <v>049</v>
          </cell>
          <cell r="V64168">
            <v>59320333.333333336</v>
          </cell>
          <cell r="AF64168">
            <v>0</v>
          </cell>
          <cell r="AJ64168">
            <v>0</v>
          </cell>
          <cell r="AT64168">
            <v>0</v>
          </cell>
          <cell r="AU64168">
            <v>0</v>
          </cell>
          <cell r="AV64168">
            <v>0</v>
          </cell>
        </row>
        <row r="64169">
          <cell r="D64169" t="str">
            <v>Туризм ва ижтимоий хизматлар</v>
          </cell>
          <cell r="M64169" t="str">
            <v>002</v>
          </cell>
          <cell r="V64169">
            <v>4366666.666666667</v>
          </cell>
          <cell r="AF64169">
            <v>0</v>
          </cell>
          <cell r="AJ64169">
            <v>0</v>
          </cell>
          <cell r="AT64169">
            <v>0</v>
          </cell>
          <cell r="AU64169">
            <v>0</v>
          </cell>
          <cell r="AV64169">
            <v>0</v>
          </cell>
        </row>
        <row r="64170">
          <cell r="D64170" t="str">
            <v>Туризм ва ижтимоий хизматлар</v>
          </cell>
          <cell r="M64170" t="str">
            <v>053</v>
          </cell>
          <cell r="V64170">
            <v>175451279.33333334</v>
          </cell>
          <cell r="AF64170">
            <v>0</v>
          </cell>
          <cell r="AJ64170">
            <v>0</v>
          </cell>
          <cell r="AT64170">
            <v>0</v>
          </cell>
          <cell r="AU64170">
            <v>0</v>
          </cell>
          <cell r="AV64170">
            <v>0</v>
          </cell>
        </row>
        <row r="64171">
          <cell r="D64171" t="str">
            <v>Туризм ва ижтимоий хизматлар</v>
          </cell>
          <cell r="M64171" t="str">
            <v>031</v>
          </cell>
          <cell r="V64171">
            <v>6800000</v>
          </cell>
          <cell r="AF64171">
            <v>0</v>
          </cell>
          <cell r="AJ64171">
            <v>0</v>
          </cell>
          <cell r="AT64171">
            <v>0</v>
          </cell>
          <cell r="AU64171">
            <v>0</v>
          </cell>
          <cell r="AV64171">
            <v>0</v>
          </cell>
        </row>
        <row r="64172">
          <cell r="D64172" t="str">
            <v>Туризм ва ижтимоий хизматлар</v>
          </cell>
          <cell r="M64172" t="str">
            <v>006</v>
          </cell>
          <cell r="V64172">
            <v>2163333.3333333335</v>
          </cell>
          <cell r="AF64172">
            <v>0</v>
          </cell>
          <cell r="AJ64172">
            <v>0</v>
          </cell>
          <cell r="AT64172">
            <v>3377736057</v>
          </cell>
          <cell r="AU64172">
            <v>3377736057</v>
          </cell>
          <cell r="AV64172">
            <v>0</v>
          </cell>
        </row>
        <row r="64173">
          <cell r="D64173" t="str">
            <v>Туризм ва ижтимоий хизматлар</v>
          </cell>
          <cell r="M64173" t="str">
            <v>031</v>
          </cell>
          <cell r="V64173">
            <v>500000</v>
          </cell>
          <cell r="AF64173">
            <v>0</v>
          </cell>
          <cell r="AJ64173">
            <v>0</v>
          </cell>
          <cell r="AT64173">
            <v>0</v>
          </cell>
          <cell r="AU64173">
            <v>0</v>
          </cell>
          <cell r="AV64173">
            <v>0</v>
          </cell>
        </row>
        <row r="64174">
          <cell r="D64174" t="str">
            <v>Туризм ва ижтимоий хизматлар</v>
          </cell>
          <cell r="M64174" t="str">
            <v>031</v>
          </cell>
          <cell r="V64174">
            <v>446666.66666666669</v>
          </cell>
          <cell r="AF64174">
            <v>0</v>
          </cell>
          <cell r="AJ64174">
            <v>0</v>
          </cell>
          <cell r="AT64174">
            <v>0</v>
          </cell>
          <cell r="AU64174">
            <v>0</v>
          </cell>
          <cell r="AV64174">
            <v>0</v>
          </cell>
        </row>
        <row r="64175">
          <cell r="D64175" t="str">
            <v>Туризм ва ижтимоий хизматлар</v>
          </cell>
          <cell r="M64175" t="str">
            <v>006</v>
          </cell>
          <cell r="V64175">
            <v>2724666.6666666665</v>
          </cell>
          <cell r="AF64175">
            <v>0</v>
          </cell>
          <cell r="AJ64175">
            <v>0</v>
          </cell>
          <cell r="AT64175">
            <v>200000000</v>
          </cell>
          <cell r="AU64175">
            <v>200000000</v>
          </cell>
          <cell r="AV64175">
            <v>0</v>
          </cell>
        </row>
        <row r="64176">
          <cell r="D64176" t="str">
            <v>Туризм ва ижтимоий хизматлар</v>
          </cell>
          <cell r="M64176" t="str">
            <v>033</v>
          </cell>
          <cell r="V64176">
            <v>1033736</v>
          </cell>
          <cell r="AF64176">
            <v>0</v>
          </cell>
          <cell r="AJ64176">
            <v>0</v>
          </cell>
          <cell r="AT64176">
            <v>0</v>
          </cell>
          <cell r="AU64176">
            <v>0</v>
          </cell>
          <cell r="AV64176">
            <v>0</v>
          </cell>
        </row>
        <row r="64177">
          <cell r="D64177" t="str">
            <v>Туризм ва ижтимоий хизматлар</v>
          </cell>
          <cell r="M64177" t="str">
            <v>003</v>
          </cell>
          <cell r="V64177">
            <v>20874790.333333332</v>
          </cell>
          <cell r="AF64177">
            <v>0</v>
          </cell>
          <cell r="AJ64177">
            <v>0</v>
          </cell>
          <cell r="AT64177">
            <v>275000000</v>
          </cell>
          <cell r="AU64177">
            <v>275000000</v>
          </cell>
          <cell r="AV64177">
            <v>0</v>
          </cell>
        </row>
        <row r="64178">
          <cell r="D64178" t="str">
            <v>Туризм ва ижтимоий хизматлар</v>
          </cell>
          <cell r="M64178" t="str">
            <v>012</v>
          </cell>
          <cell r="V64178">
            <v>2600255.3333333335</v>
          </cell>
          <cell r="AF64178">
            <v>500000</v>
          </cell>
          <cell r="AJ64178">
            <v>0</v>
          </cell>
          <cell r="AT64178">
            <v>52596773</v>
          </cell>
          <cell r="AU64178">
            <v>52596773</v>
          </cell>
          <cell r="AV64178">
            <v>0</v>
          </cell>
        </row>
        <row r="64179">
          <cell r="D64179" t="str">
            <v>Туризм ва ижтимоий хизматлар</v>
          </cell>
          <cell r="M64179" t="str">
            <v>008</v>
          </cell>
          <cell r="V64179">
            <v>14722833.333333334</v>
          </cell>
          <cell r="AF64179">
            <v>0</v>
          </cell>
          <cell r="AJ64179">
            <v>0</v>
          </cell>
          <cell r="AT64179">
            <v>250000000</v>
          </cell>
          <cell r="AU64179">
            <v>250000000</v>
          </cell>
          <cell r="AV64179">
            <v>0</v>
          </cell>
        </row>
        <row r="64180">
          <cell r="D64180" t="str">
            <v>Туризм ва ижтимоий хизматлар</v>
          </cell>
          <cell r="V64180">
            <v>113333.33333333333</v>
          </cell>
          <cell r="AF64180">
            <v>0</v>
          </cell>
          <cell r="AJ64180">
            <v>0</v>
          </cell>
          <cell r="AT64180">
            <v>0</v>
          </cell>
          <cell r="AU64180">
            <v>0</v>
          </cell>
          <cell r="AV64180">
            <v>0</v>
          </cell>
        </row>
        <row r="64181">
          <cell r="D64181" t="str">
            <v>Туризм ва ижтимоий хизматлар</v>
          </cell>
          <cell r="M64181" t="str">
            <v>049</v>
          </cell>
          <cell r="V64181">
            <v>4050000</v>
          </cell>
          <cell r="AF64181">
            <v>0</v>
          </cell>
          <cell r="AJ64181">
            <v>0</v>
          </cell>
          <cell r="AT64181">
            <v>0</v>
          </cell>
          <cell r="AU64181">
            <v>0</v>
          </cell>
          <cell r="AV64181">
            <v>0</v>
          </cell>
        </row>
        <row r="64182">
          <cell r="D64182" t="str">
            <v>Туризм ва ижтимоий хизматлар</v>
          </cell>
          <cell r="M64182" t="str">
            <v>004</v>
          </cell>
          <cell r="V64182">
            <v>8429333.333333334</v>
          </cell>
          <cell r="AF64182">
            <v>71110</v>
          </cell>
          <cell r="AJ64182">
            <v>0</v>
          </cell>
          <cell r="AT64182">
            <v>167797357</v>
          </cell>
          <cell r="AU64182">
            <v>167797357</v>
          </cell>
          <cell r="AV64182">
            <v>0</v>
          </cell>
        </row>
        <row r="64183">
          <cell r="D64183" t="str">
            <v>Туризм ва ижтимоий хизматлар</v>
          </cell>
          <cell r="M64183" t="str">
            <v>005</v>
          </cell>
          <cell r="V64183">
            <v>1458333.3333333333</v>
          </cell>
          <cell r="AF64183">
            <v>920000</v>
          </cell>
          <cell r="AJ64183">
            <v>0</v>
          </cell>
          <cell r="AT64183">
            <v>2119000000</v>
          </cell>
          <cell r="AU64183">
            <v>2119000000</v>
          </cell>
          <cell r="AV64183">
            <v>0</v>
          </cell>
        </row>
        <row r="64184">
          <cell r="D64184" t="str">
            <v>Туризм ва ижтимоий хизматлар</v>
          </cell>
          <cell r="M64184" t="str">
            <v>005</v>
          </cell>
          <cell r="V64184">
            <v>871666.66666666663</v>
          </cell>
          <cell r="AF64184">
            <v>0</v>
          </cell>
          <cell r="AJ64184">
            <v>0</v>
          </cell>
          <cell r="AT64184">
            <v>2300000000</v>
          </cell>
          <cell r="AU64184">
            <v>1550000000</v>
          </cell>
          <cell r="AV64184">
            <v>750000000</v>
          </cell>
        </row>
        <row r="64185">
          <cell r="D64185" t="str">
            <v>Туризм ва ижтимоий хизматлар</v>
          </cell>
          <cell r="M64185" t="str">
            <v>005</v>
          </cell>
          <cell r="V64185">
            <v>473333.33333333331</v>
          </cell>
          <cell r="AF64185">
            <v>7020000</v>
          </cell>
          <cell r="AJ64185">
            <v>0</v>
          </cell>
          <cell r="AT64185">
            <v>3004999000</v>
          </cell>
          <cell r="AU64185">
            <v>2254999000</v>
          </cell>
          <cell r="AV64185">
            <v>750000000</v>
          </cell>
        </row>
        <row r="64186">
          <cell r="D64186" t="str">
            <v>Туризм ва ижтимоий хизматлар</v>
          </cell>
          <cell r="M64186" t="str">
            <v>031</v>
          </cell>
          <cell r="V64186">
            <v>186644333.33333334</v>
          </cell>
          <cell r="AF64186">
            <v>2200770</v>
          </cell>
          <cell r="AJ64186">
            <v>5150000</v>
          </cell>
          <cell r="AT64186">
            <v>2488038367</v>
          </cell>
          <cell r="AU64186">
            <v>2488038367</v>
          </cell>
          <cell r="AV64186">
            <v>0</v>
          </cell>
        </row>
        <row r="64187">
          <cell r="D64187" t="str">
            <v>Туризм ва ижтимоий хизматлар</v>
          </cell>
          <cell r="M64187" t="str">
            <v>031</v>
          </cell>
          <cell r="V64187">
            <v>1566666.6666666667</v>
          </cell>
          <cell r="AF64187">
            <v>0</v>
          </cell>
          <cell r="AJ64187">
            <v>0</v>
          </cell>
          <cell r="AT64187">
            <v>800000000</v>
          </cell>
          <cell r="AU64187">
            <v>0</v>
          </cell>
          <cell r="AV64187">
            <v>800000000</v>
          </cell>
        </row>
        <row r="64188">
          <cell r="D64188" t="str">
            <v>Туризм ва ижтимоий хизматлар</v>
          </cell>
          <cell r="M64188" t="str">
            <v>006</v>
          </cell>
          <cell r="V64188">
            <v>66344333.333333336</v>
          </cell>
          <cell r="AF64188">
            <v>0</v>
          </cell>
          <cell r="AJ64188">
            <v>0</v>
          </cell>
          <cell r="AT64188">
            <v>0</v>
          </cell>
          <cell r="AU64188">
            <v>0</v>
          </cell>
          <cell r="AV64188">
            <v>0</v>
          </cell>
        </row>
        <row r="64189">
          <cell r="D64189" t="str">
            <v>Туризм ва ижтимоий хизматлар</v>
          </cell>
          <cell r="M64189" t="str">
            <v>031</v>
          </cell>
          <cell r="V64189">
            <v>4133833.3333333335</v>
          </cell>
          <cell r="AF64189">
            <v>0</v>
          </cell>
          <cell r="AJ64189">
            <v>0</v>
          </cell>
          <cell r="AT64189">
            <v>2250957500</v>
          </cell>
          <cell r="AU64189">
            <v>2250957500</v>
          </cell>
          <cell r="AV64189">
            <v>0</v>
          </cell>
        </row>
        <row r="64190">
          <cell r="D64190" t="str">
            <v>Туризм ва ижтимоий хизматлар</v>
          </cell>
          <cell r="M64190" t="str">
            <v>005</v>
          </cell>
          <cell r="V64190">
            <v>34513666.666666664</v>
          </cell>
          <cell r="AF64190">
            <v>0</v>
          </cell>
          <cell r="AJ64190">
            <v>0</v>
          </cell>
          <cell r="AT64190">
            <v>600000000</v>
          </cell>
          <cell r="AU64190">
            <v>600000000</v>
          </cell>
          <cell r="AV64190">
            <v>0</v>
          </cell>
        </row>
        <row r="64191">
          <cell r="D64191" t="str">
            <v>Туризм ва ижтимоий хизматлар</v>
          </cell>
          <cell r="M64191" t="str">
            <v>057</v>
          </cell>
          <cell r="V64191">
            <v>55884255.666666664</v>
          </cell>
          <cell r="AF64191">
            <v>0</v>
          </cell>
          <cell r="AJ64191">
            <v>0</v>
          </cell>
          <cell r="AT64191">
            <v>118902570</v>
          </cell>
          <cell r="AU64191">
            <v>118902570</v>
          </cell>
          <cell r="AV64191">
            <v>0</v>
          </cell>
        </row>
        <row r="64192">
          <cell r="D64192" t="str">
            <v>Туризм ва ижтимоий хизматлар</v>
          </cell>
          <cell r="M64192" t="str">
            <v>009</v>
          </cell>
          <cell r="V64192">
            <v>12266666.666666666</v>
          </cell>
          <cell r="AF64192">
            <v>0</v>
          </cell>
          <cell r="AJ64192">
            <v>0</v>
          </cell>
          <cell r="AT64192">
            <v>854974382</v>
          </cell>
          <cell r="AU64192">
            <v>854974382</v>
          </cell>
          <cell r="AV64192">
            <v>0</v>
          </cell>
        </row>
        <row r="64193">
          <cell r="D64193" t="str">
            <v>Туризм ва ижтимоий хизматлар</v>
          </cell>
          <cell r="M64193" t="str">
            <v>048</v>
          </cell>
          <cell r="V64193">
            <v>433333.33333333331</v>
          </cell>
          <cell r="AF64193">
            <v>0</v>
          </cell>
          <cell r="AJ64193">
            <v>0</v>
          </cell>
          <cell r="AT64193">
            <v>0</v>
          </cell>
          <cell r="AU64193">
            <v>0</v>
          </cell>
          <cell r="AV64193">
            <v>0</v>
          </cell>
        </row>
        <row r="64194">
          <cell r="D64194" t="str">
            <v>Туризм ва ижтимоий хизматлар</v>
          </cell>
          <cell r="M64194" t="str">
            <v>011</v>
          </cell>
          <cell r="V64194">
            <v>14240067.333333334</v>
          </cell>
          <cell r="AF64194">
            <v>0</v>
          </cell>
          <cell r="AJ64194">
            <v>0</v>
          </cell>
          <cell r="AT64194">
            <v>0</v>
          </cell>
          <cell r="AU64194">
            <v>0</v>
          </cell>
          <cell r="AV64194">
            <v>0</v>
          </cell>
        </row>
        <row r="64195">
          <cell r="D64195" t="str">
            <v>Туризм ва ижтимоий хизматлар</v>
          </cell>
          <cell r="M64195" t="str">
            <v>055</v>
          </cell>
          <cell r="V64195">
            <v>5134138.666666667</v>
          </cell>
          <cell r="AF64195">
            <v>460000</v>
          </cell>
          <cell r="AJ64195">
            <v>0</v>
          </cell>
          <cell r="AT64195">
            <v>500000000</v>
          </cell>
          <cell r="AU64195">
            <v>500000000</v>
          </cell>
          <cell r="AV64195">
            <v>0</v>
          </cell>
        </row>
        <row r="64196">
          <cell r="D64196" t="str">
            <v>Туризм ва ижтимоий хизматлар</v>
          </cell>
          <cell r="M64196" t="str">
            <v>033</v>
          </cell>
          <cell r="V64196">
            <v>10933313.333333334</v>
          </cell>
          <cell r="AF64196">
            <v>0</v>
          </cell>
          <cell r="AJ64196">
            <v>0</v>
          </cell>
          <cell r="AT64196">
            <v>0</v>
          </cell>
          <cell r="AU64196">
            <v>0</v>
          </cell>
          <cell r="AV64196">
            <v>0</v>
          </cell>
        </row>
        <row r="64197">
          <cell r="D64197" t="str">
            <v>Туризм ва ижтимоий хизматлар</v>
          </cell>
          <cell r="M64197" t="str">
            <v>053</v>
          </cell>
          <cell r="V64197">
            <v>2243333.3333333335</v>
          </cell>
          <cell r="AF64197">
            <v>3550000</v>
          </cell>
          <cell r="AJ64197">
            <v>0</v>
          </cell>
          <cell r="AT64197">
            <v>2000000000</v>
          </cell>
          <cell r="AU64197">
            <v>2000000000</v>
          </cell>
          <cell r="AV64197">
            <v>0</v>
          </cell>
        </row>
        <row r="64198">
          <cell r="D64198" t="str">
            <v>Туризм ва ижтимоий хизматлар</v>
          </cell>
          <cell r="M64198" t="str">
            <v>004</v>
          </cell>
          <cell r="V64198">
            <v>20840001</v>
          </cell>
          <cell r="AF64198">
            <v>0</v>
          </cell>
          <cell r="AJ64198">
            <v>0</v>
          </cell>
          <cell r="AT64198">
            <v>0</v>
          </cell>
          <cell r="AU64198">
            <v>0</v>
          </cell>
          <cell r="AV64198">
            <v>0</v>
          </cell>
        </row>
        <row r="64199">
          <cell r="D64199" t="str">
            <v>Туризм ва ижтимоий хизматлар</v>
          </cell>
          <cell r="M64199" t="str">
            <v>003</v>
          </cell>
          <cell r="V64199">
            <v>19763666.666666668</v>
          </cell>
          <cell r="AF64199">
            <v>0</v>
          </cell>
          <cell r="AJ64199">
            <v>0</v>
          </cell>
          <cell r="AT64199">
            <v>0</v>
          </cell>
          <cell r="AU64199">
            <v>0</v>
          </cell>
          <cell r="AV64199">
            <v>0</v>
          </cell>
        </row>
        <row r="64200">
          <cell r="D64200" t="str">
            <v>Туризм ва ижтимоий хизматлар</v>
          </cell>
          <cell r="M64200" t="str">
            <v>009</v>
          </cell>
          <cell r="V64200">
            <v>1933333.3333333333</v>
          </cell>
          <cell r="AF64200">
            <v>0</v>
          </cell>
          <cell r="AJ64200">
            <v>0</v>
          </cell>
          <cell r="AT64200">
            <v>0</v>
          </cell>
          <cell r="AU64200">
            <v>0</v>
          </cell>
          <cell r="AV64200">
            <v>0</v>
          </cell>
        </row>
        <row r="64201">
          <cell r="D64201" t="str">
            <v>Туризм ва ижтимоий хизматлар</v>
          </cell>
          <cell r="M64201" t="str">
            <v>053</v>
          </cell>
          <cell r="V64201">
            <v>148000</v>
          </cell>
          <cell r="AF64201">
            <v>6000</v>
          </cell>
          <cell r="AJ64201">
            <v>0</v>
          </cell>
          <cell r="AT64201">
            <v>0</v>
          </cell>
          <cell r="AU64201">
            <v>0</v>
          </cell>
          <cell r="AV64201">
            <v>0</v>
          </cell>
        </row>
        <row r="64202">
          <cell r="D64202" t="str">
            <v>Туризм ва ижтимоий хизматлар</v>
          </cell>
          <cell r="M64202" t="str">
            <v>012</v>
          </cell>
          <cell r="V64202">
            <v>333333.33333333331</v>
          </cell>
          <cell r="AF64202">
            <v>0</v>
          </cell>
          <cell r="AJ64202">
            <v>0</v>
          </cell>
          <cell r="AT64202">
            <v>0</v>
          </cell>
          <cell r="AU64202">
            <v>0</v>
          </cell>
          <cell r="AV64202">
            <v>0</v>
          </cell>
        </row>
        <row r="64203">
          <cell r="D64203" t="str">
            <v>Туризм ва ижтимоий хизматлар</v>
          </cell>
          <cell r="M64203" t="str">
            <v>008</v>
          </cell>
          <cell r="V64203">
            <v>33333.333333333336</v>
          </cell>
          <cell r="AF64203">
            <v>0</v>
          </cell>
          <cell r="AJ64203">
            <v>0</v>
          </cell>
          <cell r="AT64203">
            <v>0</v>
          </cell>
          <cell r="AU64203">
            <v>0</v>
          </cell>
          <cell r="AV64203">
            <v>0</v>
          </cell>
        </row>
        <row r="64204">
          <cell r="D64204" t="str">
            <v>Туризм ва ижтимоий хизматлар</v>
          </cell>
          <cell r="M64204" t="str">
            <v>008</v>
          </cell>
          <cell r="V64204">
            <v>57495135.333333336</v>
          </cell>
          <cell r="AF64204">
            <v>0</v>
          </cell>
          <cell r="AJ64204">
            <v>0</v>
          </cell>
          <cell r="AT64204">
            <v>3000000000</v>
          </cell>
          <cell r="AU64204">
            <v>3000000000</v>
          </cell>
          <cell r="AV64204">
            <v>0</v>
          </cell>
        </row>
        <row r="64205">
          <cell r="D64205" t="str">
            <v>Туризм ва ижтимоий хизматлар</v>
          </cell>
          <cell r="M64205" t="str">
            <v>008</v>
          </cell>
          <cell r="V64205">
            <v>1466666.6666666667</v>
          </cell>
          <cell r="AF64205">
            <v>2000000</v>
          </cell>
          <cell r="AJ64205">
            <v>0</v>
          </cell>
          <cell r="AT64205">
            <v>0</v>
          </cell>
          <cell r="AU64205">
            <v>0</v>
          </cell>
          <cell r="AV64205">
            <v>0</v>
          </cell>
        </row>
        <row r="64206">
          <cell r="D64206" t="str">
            <v>Туризм ва ижтимоий хизматлар</v>
          </cell>
          <cell r="M64206" t="str">
            <v>002</v>
          </cell>
          <cell r="V64206">
            <v>13664002.666666666</v>
          </cell>
          <cell r="AF64206">
            <v>0</v>
          </cell>
          <cell r="AJ64206">
            <v>0</v>
          </cell>
          <cell r="AT64206">
            <v>0</v>
          </cell>
          <cell r="AU64206">
            <v>0</v>
          </cell>
          <cell r="AV64206">
            <v>0</v>
          </cell>
        </row>
        <row r="64207">
          <cell r="D64207" t="str">
            <v>Туризм ва ижтимоий хизматлар</v>
          </cell>
          <cell r="M64207" t="str">
            <v>051</v>
          </cell>
          <cell r="V64207">
            <v>25642933.333333332</v>
          </cell>
          <cell r="AF64207">
            <v>0</v>
          </cell>
          <cell r="AJ64207">
            <v>0</v>
          </cell>
          <cell r="AT64207">
            <v>0</v>
          </cell>
          <cell r="AU64207">
            <v>0</v>
          </cell>
          <cell r="AV64207">
            <v>0</v>
          </cell>
        </row>
        <row r="64208">
          <cell r="D64208" t="str">
            <v>Туризм ва ижтимоий хизматлар</v>
          </cell>
          <cell r="M64208" t="str">
            <v>002</v>
          </cell>
          <cell r="V64208">
            <v>157666.66666666666</v>
          </cell>
          <cell r="AF64208">
            <v>0</v>
          </cell>
          <cell r="AJ64208">
            <v>0</v>
          </cell>
          <cell r="AT64208">
            <v>0</v>
          </cell>
          <cell r="AU64208">
            <v>0</v>
          </cell>
          <cell r="AV64208">
            <v>0</v>
          </cell>
        </row>
        <row r="64209">
          <cell r="D64209" t="str">
            <v>Туризм ва ижтимоий хизматлар</v>
          </cell>
          <cell r="M64209" t="str">
            <v>053</v>
          </cell>
          <cell r="V64209">
            <v>11600000</v>
          </cell>
          <cell r="AF64209">
            <v>1100000</v>
          </cell>
          <cell r="AJ64209">
            <v>0</v>
          </cell>
          <cell r="AT64209">
            <v>0</v>
          </cell>
          <cell r="AU64209">
            <v>0</v>
          </cell>
          <cell r="AV64209">
            <v>0</v>
          </cell>
        </row>
        <row r="64210">
          <cell r="D64210" t="str">
            <v>Туризм ва ижтимоий хизматлар</v>
          </cell>
          <cell r="M64210" t="str">
            <v>012</v>
          </cell>
          <cell r="V64210">
            <v>5346033.333333333</v>
          </cell>
          <cell r="AF64210">
            <v>55518</v>
          </cell>
          <cell r="AJ64210">
            <v>0</v>
          </cell>
          <cell r="AT64210">
            <v>0</v>
          </cell>
          <cell r="AU64210">
            <v>0</v>
          </cell>
          <cell r="AV64210">
            <v>0</v>
          </cell>
        </row>
        <row r="64211">
          <cell r="D64211" t="str">
            <v>Туризм ва ижтимоий хизматлар</v>
          </cell>
          <cell r="M64211" t="str">
            <v>005</v>
          </cell>
          <cell r="V64211">
            <v>23575508.666666668</v>
          </cell>
          <cell r="AF64211">
            <v>0</v>
          </cell>
          <cell r="AJ64211">
            <v>0</v>
          </cell>
          <cell r="AT64211">
            <v>0</v>
          </cell>
          <cell r="AU64211">
            <v>0</v>
          </cell>
          <cell r="AV64211">
            <v>0</v>
          </cell>
        </row>
        <row r="64212">
          <cell r="D64212" t="str">
            <v>Туризм ва ижтимоий хизматлар</v>
          </cell>
          <cell r="M64212" t="str">
            <v>004</v>
          </cell>
          <cell r="V64212">
            <v>1566666.6666666667</v>
          </cell>
          <cell r="AF64212">
            <v>0</v>
          </cell>
          <cell r="AJ64212">
            <v>0</v>
          </cell>
          <cell r="AT64212">
            <v>0</v>
          </cell>
          <cell r="AU64212">
            <v>0</v>
          </cell>
          <cell r="AV64212">
            <v>0</v>
          </cell>
        </row>
        <row r="64213">
          <cell r="D64213" t="str">
            <v>Туризм ва ижтимоий хизматлар</v>
          </cell>
          <cell r="M64213" t="str">
            <v>011</v>
          </cell>
          <cell r="V64213">
            <v>9837333.333333334</v>
          </cell>
          <cell r="AF64213">
            <v>0</v>
          </cell>
          <cell r="AJ64213">
            <v>0</v>
          </cell>
          <cell r="AT64213">
            <v>500000000</v>
          </cell>
          <cell r="AU64213">
            <v>500000000</v>
          </cell>
          <cell r="AV64213">
            <v>0</v>
          </cell>
        </row>
        <row r="64214">
          <cell r="D64214" t="str">
            <v>Туризм ва ижтимоий хизматлар</v>
          </cell>
          <cell r="M64214" t="str">
            <v>008</v>
          </cell>
          <cell r="V64214">
            <v>56592600.666666664</v>
          </cell>
          <cell r="AF64214">
            <v>0</v>
          </cell>
          <cell r="AJ64214">
            <v>2400000</v>
          </cell>
          <cell r="AT64214">
            <v>0</v>
          </cell>
          <cell r="AU64214">
            <v>0</v>
          </cell>
          <cell r="AV64214">
            <v>0</v>
          </cell>
        </row>
        <row r="64215">
          <cell r="D64215" t="str">
            <v>Туризм ва ижтимоий хизматлар</v>
          </cell>
          <cell r="M64215" t="str">
            <v>002</v>
          </cell>
          <cell r="V64215">
            <v>20430500</v>
          </cell>
          <cell r="AF64215">
            <v>0</v>
          </cell>
          <cell r="AJ64215">
            <v>0</v>
          </cell>
          <cell r="AT64215">
            <v>0</v>
          </cell>
          <cell r="AU64215">
            <v>0</v>
          </cell>
          <cell r="AV64215">
            <v>0</v>
          </cell>
        </row>
        <row r="64216">
          <cell r="D64216" t="str">
            <v>Туризм ва ижтимоий хизматлар</v>
          </cell>
          <cell r="M64216" t="str">
            <v>033</v>
          </cell>
          <cell r="V64216">
            <v>8500000</v>
          </cell>
          <cell r="AF64216">
            <v>0</v>
          </cell>
          <cell r="AJ64216">
            <v>0</v>
          </cell>
          <cell r="AT64216">
            <v>0</v>
          </cell>
          <cell r="AU64216">
            <v>0</v>
          </cell>
          <cell r="AV64216">
            <v>0</v>
          </cell>
        </row>
        <row r="64217">
          <cell r="D64217" t="str">
            <v>Туризм ва ижтимоий хизматлар</v>
          </cell>
          <cell r="M64217" t="str">
            <v>033</v>
          </cell>
          <cell r="V64217">
            <v>1262274625.6666667</v>
          </cell>
          <cell r="AF64217">
            <v>0</v>
          </cell>
          <cell r="AJ64217">
            <v>200000000</v>
          </cell>
          <cell r="AT64217">
            <v>0</v>
          </cell>
          <cell r="AU64217">
            <v>0</v>
          </cell>
          <cell r="AV64217">
            <v>0</v>
          </cell>
        </row>
        <row r="64218">
          <cell r="D64218" t="str">
            <v>Туризм ва ижтимоий хизматлар</v>
          </cell>
          <cell r="M64218" t="str">
            <v>005</v>
          </cell>
          <cell r="V64218">
            <v>133183333.66666667</v>
          </cell>
          <cell r="AF64218">
            <v>0</v>
          </cell>
          <cell r="AJ64218">
            <v>4000000</v>
          </cell>
          <cell r="AT64218">
            <v>0</v>
          </cell>
          <cell r="AU64218">
            <v>0</v>
          </cell>
          <cell r="AV64218">
            <v>0</v>
          </cell>
        </row>
        <row r="64219">
          <cell r="D64219" t="str">
            <v>Туризм ва ижтимоий хизматлар</v>
          </cell>
          <cell r="M64219" t="str">
            <v>006</v>
          </cell>
          <cell r="V64219">
            <v>11665333.333333334</v>
          </cell>
          <cell r="AF64219">
            <v>6000000</v>
          </cell>
          <cell r="AJ64219">
            <v>0</v>
          </cell>
          <cell r="AT64219">
            <v>0</v>
          </cell>
          <cell r="AU64219">
            <v>0</v>
          </cell>
          <cell r="AV64219">
            <v>0</v>
          </cell>
        </row>
        <row r="64220">
          <cell r="D64220" t="str">
            <v>Туризм ва ижтимоий хизматлар</v>
          </cell>
          <cell r="M64220" t="str">
            <v>002</v>
          </cell>
          <cell r="V64220">
            <v>76619955</v>
          </cell>
          <cell r="AF64220">
            <v>5357142</v>
          </cell>
          <cell r="AJ64220">
            <v>16110252</v>
          </cell>
          <cell r="AT64220">
            <v>0</v>
          </cell>
          <cell r="AU64220">
            <v>0</v>
          </cell>
          <cell r="AV64220">
            <v>0</v>
          </cell>
        </row>
        <row r="64221">
          <cell r="D64221" t="str">
            <v>Туризм ва ижтимоий хизматлар</v>
          </cell>
          <cell r="M64221" t="str">
            <v>051</v>
          </cell>
          <cell r="V64221">
            <v>233333.33333333334</v>
          </cell>
          <cell r="AF64221">
            <v>0</v>
          </cell>
          <cell r="AJ64221">
            <v>0</v>
          </cell>
          <cell r="AT64221">
            <v>0</v>
          </cell>
          <cell r="AU64221">
            <v>0</v>
          </cell>
          <cell r="AV64221">
            <v>0</v>
          </cell>
        </row>
        <row r="64222">
          <cell r="D64222" t="str">
            <v>Туризм ва ижтимоий хизматлар</v>
          </cell>
          <cell r="M64222" t="str">
            <v>002</v>
          </cell>
          <cell r="V64222">
            <v>115108540.66666667</v>
          </cell>
          <cell r="AF64222">
            <v>1133293</v>
          </cell>
          <cell r="AJ64222">
            <v>4432995</v>
          </cell>
          <cell r="AT64222">
            <v>1126562500</v>
          </cell>
          <cell r="AU64222">
            <v>1126562500</v>
          </cell>
          <cell r="AV64222">
            <v>0</v>
          </cell>
        </row>
        <row r="64223">
          <cell r="D64223" t="str">
            <v>Туризм ва ижтимоий хизматлар</v>
          </cell>
          <cell r="M64223" t="str">
            <v>012</v>
          </cell>
          <cell r="V64223">
            <v>26084000</v>
          </cell>
          <cell r="AF64223">
            <v>0</v>
          </cell>
          <cell r="AJ64223">
            <v>471300</v>
          </cell>
          <cell r="AT64223">
            <v>277415764</v>
          </cell>
          <cell r="AU64223">
            <v>175557276</v>
          </cell>
          <cell r="AV64223">
            <v>0</v>
          </cell>
        </row>
        <row r="64224">
          <cell r="D64224" t="str">
            <v>Туризм ва ижтимоий хизматлар</v>
          </cell>
          <cell r="M64224" t="str">
            <v>002</v>
          </cell>
          <cell r="V64224">
            <v>46646570</v>
          </cell>
          <cell r="AF64224">
            <v>5005000</v>
          </cell>
          <cell r="AJ64224">
            <v>3247500</v>
          </cell>
          <cell r="AT64224">
            <v>1342300</v>
          </cell>
          <cell r="AU64224">
            <v>1342300</v>
          </cell>
          <cell r="AV64224">
            <v>0</v>
          </cell>
        </row>
        <row r="64225">
          <cell r="D64225" t="str">
            <v>Туризм ва ижтимоий хизматлар</v>
          </cell>
          <cell r="M64225" t="str">
            <v>014</v>
          </cell>
          <cell r="V64225">
            <v>111798333.33333333</v>
          </cell>
          <cell r="AF64225">
            <v>0</v>
          </cell>
          <cell r="AJ64225">
            <v>25057149</v>
          </cell>
          <cell r="AT64225">
            <v>1450000000</v>
          </cell>
          <cell r="AU64225">
            <v>1450000000</v>
          </cell>
          <cell r="AV64225">
            <v>0</v>
          </cell>
        </row>
        <row r="64226">
          <cell r="D64226" t="str">
            <v>Туризм ва ижтимоий хизматлар</v>
          </cell>
          <cell r="M64226" t="str">
            <v>014</v>
          </cell>
          <cell r="V64226">
            <v>449088265</v>
          </cell>
          <cell r="AF64226">
            <v>1650000</v>
          </cell>
          <cell r="AJ64226">
            <v>22505200</v>
          </cell>
          <cell r="AT64226">
            <v>0</v>
          </cell>
          <cell r="AU64226">
            <v>0</v>
          </cell>
          <cell r="AV64226">
            <v>0</v>
          </cell>
        </row>
        <row r="64227">
          <cell r="D64227" t="str">
            <v>Туризм ва ижтимоий хизматлар</v>
          </cell>
          <cell r="M64227" t="str">
            <v>057</v>
          </cell>
          <cell r="V64227">
            <v>184320333.33333334</v>
          </cell>
          <cell r="AF64227">
            <v>750000</v>
          </cell>
          <cell r="AJ64227">
            <v>23315347</v>
          </cell>
          <cell r="AT64227">
            <v>4384964974</v>
          </cell>
          <cell r="AU64227">
            <v>4384964974</v>
          </cell>
          <cell r="AV64227">
            <v>0</v>
          </cell>
        </row>
        <row r="64228">
          <cell r="D64228" t="str">
            <v>Туризм ва ижтимоий хизматлар</v>
          </cell>
          <cell r="M64228" t="str">
            <v>014</v>
          </cell>
          <cell r="V64228">
            <v>16239981</v>
          </cell>
          <cell r="AF64228">
            <v>0</v>
          </cell>
          <cell r="AJ64228">
            <v>841743</v>
          </cell>
          <cell r="AT64228">
            <v>228691867</v>
          </cell>
          <cell r="AU64228">
            <v>228691867</v>
          </cell>
          <cell r="AV64228">
            <v>0</v>
          </cell>
        </row>
        <row r="64229">
          <cell r="D64229" t="str">
            <v>Туризм ва ижтимоий хизматлар</v>
          </cell>
          <cell r="M64229" t="str">
            <v>049</v>
          </cell>
          <cell r="V64229">
            <v>932089546.66666663</v>
          </cell>
          <cell r="AF64229">
            <v>129587260</v>
          </cell>
          <cell r="AJ64229">
            <v>193352400</v>
          </cell>
          <cell r="AT64229">
            <v>0</v>
          </cell>
          <cell r="AU64229">
            <v>0</v>
          </cell>
          <cell r="AV64229">
            <v>0</v>
          </cell>
        </row>
        <row r="64230">
          <cell r="D64230" t="str">
            <v>Туризм ва ижтимоий хизматлар</v>
          </cell>
          <cell r="M64230" t="str">
            <v>008</v>
          </cell>
          <cell r="V64230">
            <v>46912309.666666664</v>
          </cell>
          <cell r="AF64230">
            <v>0</v>
          </cell>
          <cell r="AJ64230">
            <v>0</v>
          </cell>
          <cell r="AT64230">
            <v>0</v>
          </cell>
          <cell r="AU64230">
            <v>0</v>
          </cell>
          <cell r="AV64230">
            <v>0</v>
          </cell>
        </row>
        <row r="64231">
          <cell r="D64231" t="str">
            <v>Туризм ва ижтимоий хизматлар</v>
          </cell>
          <cell r="M64231" t="str">
            <v>033</v>
          </cell>
          <cell r="V64231">
            <v>55106313.333333336</v>
          </cell>
          <cell r="AF64231">
            <v>0</v>
          </cell>
          <cell r="AJ64231">
            <v>2200000</v>
          </cell>
          <cell r="AT64231">
            <v>0</v>
          </cell>
          <cell r="AU64231">
            <v>0</v>
          </cell>
          <cell r="AV64231">
            <v>0</v>
          </cell>
        </row>
        <row r="64232">
          <cell r="D64232" t="str">
            <v>Туризм ва ижтимоий хизматлар</v>
          </cell>
          <cell r="M64232" t="str">
            <v>008</v>
          </cell>
          <cell r="V64232">
            <v>39768333.333333336</v>
          </cell>
          <cell r="AF64232">
            <v>0</v>
          </cell>
          <cell r="AJ64232">
            <v>1300000</v>
          </cell>
          <cell r="AT64232">
            <v>0</v>
          </cell>
          <cell r="AU64232">
            <v>0</v>
          </cell>
          <cell r="AV64232">
            <v>0</v>
          </cell>
        </row>
        <row r="64233">
          <cell r="D64233" t="str">
            <v>Туризм ва ижтимоий хизматлар</v>
          </cell>
          <cell r="M64233" t="str">
            <v>033</v>
          </cell>
          <cell r="V64233">
            <v>4000000</v>
          </cell>
          <cell r="AF64233">
            <v>0</v>
          </cell>
          <cell r="AJ64233">
            <v>0</v>
          </cell>
          <cell r="AT64233">
            <v>0</v>
          </cell>
          <cell r="AU64233">
            <v>0</v>
          </cell>
          <cell r="AV64233">
            <v>0</v>
          </cell>
        </row>
        <row r="64234">
          <cell r="D64234" t="str">
            <v>Туризм ва ижтимоий хизматлар</v>
          </cell>
          <cell r="M64234" t="str">
            <v>008</v>
          </cell>
          <cell r="V64234">
            <v>4166666.6666666665</v>
          </cell>
          <cell r="AF64234">
            <v>0</v>
          </cell>
          <cell r="AJ64234">
            <v>0</v>
          </cell>
          <cell r="AT64234">
            <v>0</v>
          </cell>
          <cell r="AU64234">
            <v>0</v>
          </cell>
          <cell r="AV64234">
            <v>0</v>
          </cell>
        </row>
        <row r="64235">
          <cell r="D64235" t="str">
            <v>Туризм ва ижтимоий хизматлар</v>
          </cell>
          <cell r="M64235" t="str">
            <v>014</v>
          </cell>
          <cell r="V64235">
            <v>45698333.333333336</v>
          </cell>
          <cell r="AF64235">
            <v>0</v>
          </cell>
          <cell r="AJ64235">
            <v>1000000</v>
          </cell>
          <cell r="AT64235">
            <v>0</v>
          </cell>
          <cell r="AU64235">
            <v>0</v>
          </cell>
          <cell r="AV64235">
            <v>0</v>
          </cell>
        </row>
        <row r="64236">
          <cell r="D64236" t="str">
            <v>Туризм ва ижтимоий хизматлар</v>
          </cell>
          <cell r="M64236" t="str">
            <v>011</v>
          </cell>
          <cell r="V64236">
            <v>8840000</v>
          </cell>
          <cell r="AF64236">
            <v>0</v>
          </cell>
          <cell r="AJ64236">
            <v>0</v>
          </cell>
          <cell r="AT64236">
            <v>0</v>
          </cell>
          <cell r="AU64236">
            <v>0</v>
          </cell>
          <cell r="AV64236">
            <v>0</v>
          </cell>
        </row>
        <row r="64237">
          <cell r="D64237" t="str">
            <v>Туризм ва ижтимоий хизматлар</v>
          </cell>
          <cell r="M64237" t="str">
            <v>050</v>
          </cell>
          <cell r="V64237">
            <v>46550000</v>
          </cell>
          <cell r="AF64237">
            <v>23000000</v>
          </cell>
          <cell r="AJ64237">
            <v>8590000</v>
          </cell>
          <cell r="AT64237">
            <v>0</v>
          </cell>
          <cell r="AU64237">
            <v>0</v>
          </cell>
          <cell r="AV64237">
            <v>0</v>
          </cell>
        </row>
        <row r="64238">
          <cell r="D64238" t="str">
            <v>Туризм ва ижтимоий хизматлар</v>
          </cell>
          <cell r="M64238" t="str">
            <v>033</v>
          </cell>
          <cell r="V64238">
            <v>90423666.666666672</v>
          </cell>
          <cell r="AF64238">
            <v>0</v>
          </cell>
          <cell r="AJ64238">
            <v>0</v>
          </cell>
          <cell r="AT64238">
            <v>0</v>
          </cell>
          <cell r="AU64238">
            <v>0</v>
          </cell>
          <cell r="AV64238">
            <v>0</v>
          </cell>
        </row>
        <row r="64239">
          <cell r="D64239" t="str">
            <v>Туризм ва ижтимоий хизматлар</v>
          </cell>
          <cell r="M64239" t="str">
            <v>048</v>
          </cell>
          <cell r="V64239">
            <v>11472333.333333334</v>
          </cell>
          <cell r="AF64239">
            <v>0</v>
          </cell>
          <cell r="AJ64239">
            <v>0</v>
          </cell>
          <cell r="AT64239">
            <v>250000000</v>
          </cell>
          <cell r="AU64239">
            <v>250000000</v>
          </cell>
          <cell r="AV64239">
            <v>0</v>
          </cell>
        </row>
        <row r="64240">
          <cell r="D64240" t="str">
            <v>Туризм ва ижтимоий хизматлар</v>
          </cell>
          <cell r="M64240" t="str">
            <v>002</v>
          </cell>
          <cell r="V64240">
            <v>3326333.3333333335</v>
          </cell>
          <cell r="AF64240">
            <v>0</v>
          </cell>
          <cell r="AJ64240">
            <v>0</v>
          </cell>
          <cell r="AT64240">
            <v>0</v>
          </cell>
          <cell r="AU64240">
            <v>0</v>
          </cell>
          <cell r="AV64240">
            <v>0</v>
          </cell>
        </row>
        <row r="64241">
          <cell r="D64241" t="str">
            <v>Туризм ва ижтимоий хизматлар</v>
          </cell>
          <cell r="M64241" t="str">
            <v>014</v>
          </cell>
          <cell r="V64241">
            <v>132045562.33333333</v>
          </cell>
          <cell r="AF64241">
            <v>56714700</v>
          </cell>
          <cell r="AJ64241">
            <v>33008850</v>
          </cell>
          <cell r="AT64241">
            <v>0</v>
          </cell>
          <cell r="AU64241">
            <v>0</v>
          </cell>
          <cell r="AV64241">
            <v>0</v>
          </cell>
        </row>
        <row r="64242">
          <cell r="D64242" t="str">
            <v>Туризм ва ижтимоий хизматлар</v>
          </cell>
          <cell r="M64242" t="str">
            <v>048</v>
          </cell>
          <cell r="V64242">
            <v>21928666.666666668</v>
          </cell>
          <cell r="AF64242">
            <v>0</v>
          </cell>
          <cell r="AJ64242">
            <v>795000</v>
          </cell>
          <cell r="AT64242">
            <v>250000000</v>
          </cell>
          <cell r="AU64242">
            <v>250000000</v>
          </cell>
          <cell r="AV64242">
            <v>0</v>
          </cell>
        </row>
        <row r="64243">
          <cell r="D64243" t="str">
            <v>Туризм ва ижтимоий хизматлар</v>
          </cell>
          <cell r="M64243" t="str">
            <v>014</v>
          </cell>
          <cell r="V64243">
            <v>30402838.666666668</v>
          </cell>
          <cell r="AF64243">
            <v>2880000</v>
          </cell>
          <cell r="AJ64243">
            <v>1440000</v>
          </cell>
          <cell r="AT64243">
            <v>0</v>
          </cell>
          <cell r="AU64243">
            <v>0</v>
          </cell>
          <cell r="AV64243">
            <v>0</v>
          </cell>
        </row>
        <row r="64244">
          <cell r="D64244" t="str">
            <v>Туризм ва ижтимоий хизматлар</v>
          </cell>
          <cell r="M64244" t="str">
            <v>012</v>
          </cell>
          <cell r="V64244">
            <v>16995639.666666668</v>
          </cell>
          <cell r="AF64244">
            <v>1200000</v>
          </cell>
          <cell r="AJ64244">
            <v>1299000</v>
          </cell>
          <cell r="AT64244">
            <v>0</v>
          </cell>
          <cell r="AU64244">
            <v>0</v>
          </cell>
          <cell r="AV64244">
            <v>0</v>
          </cell>
        </row>
        <row r="64245">
          <cell r="D64245" t="str">
            <v>Туризм ва ижтимоий хизматлар</v>
          </cell>
          <cell r="M64245" t="str">
            <v>049</v>
          </cell>
          <cell r="V64245">
            <v>29350333.333333332</v>
          </cell>
          <cell r="AF64245">
            <v>0</v>
          </cell>
          <cell r="AJ64245">
            <v>1950000</v>
          </cell>
          <cell r="AT64245">
            <v>0</v>
          </cell>
          <cell r="AU64245">
            <v>0</v>
          </cell>
          <cell r="AV64245">
            <v>0</v>
          </cell>
        </row>
        <row r="64246">
          <cell r="D64246" t="str">
            <v>Туризм ва ижтимоий хизматлар</v>
          </cell>
          <cell r="M64246" t="str">
            <v>031</v>
          </cell>
          <cell r="V64246">
            <v>339300530</v>
          </cell>
          <cell r="AF64246">
            <v>42400000</v>
          </cell>
          <cell r="AJ64246">
            <v>27912102</v>
          </cell>
          <cell r="AT64246">
            <v>6000000000</v>
          </cell>
          <cell r="AU64246">
            <v>6000000000</v>
          </cell>
          <cell r="AV64246">
            <v>0</v>
          </cell>
        </row>
        <row r="64247">
          <cell r="D64247" t="str">
            <v>Туризм ва ижтимоий хизматлар</v>
          </cell>
          <cell r="M64247" t="str">
            <v>051</v>
          </cell>
          <cell r="V64247">
            <v>192997423</v>
          </cell>
          <cell r="AF64247">
            <v>65999000</v>
          </cell>
          <cell r="AJ64247">
            <v>10336000</v>
          </cell>
          <cell r="AT64247">
            <v>13503473338</v>
          </cell>
          <cell r="AU64247">
            <v>13503473338</v>
          </cell>
          <cell r="AV64247">
            <v>0</v>
          </cell>
        </row>
        <row r="64248">
          <cell r="D64248" t="str">
            <v>Туризм ва ижтимоий хизматлар</v>
          </cell>
          <cell r="M64248" t="str">
            <v>057</v>
          </cell>
          <cell r="V64248">
            <v>206226666.66666666</v>
          </cell>
          <cell r="AF64248">
            <v>10520000</v>
          </cell>
          <cell r="AJ64248">
            <v>42970910</v>
          </cell>
          <cell r="AT64248">
            <v>1392400000</v>
          </cell>
          <cell r="AU64248">
            <v>1392400000</v>
          </cell>
          <cell r="AV64248">
            <v>0</v>
          </cell>
        </row>
        <row r="64249">
          <cell r="D64249" t="str">
            <v>Туризм ва ижтимоий хизматлар</v>
          </cell>
          <cell r="M64249" t="str">
            <v>030</v>
          </cell>
          <cell r="V64249">
            <v>917764940.33333337</v>
          </cell>
          <cell r="AF64249">
            <v>243393924</v>
          </cell>
          <cell r="AJ64249">
            <v>89698882</v>
          </cell>
          <cell r="AT64249">
            <v>0</v>
          </cell>
          <cell r="AU64249">
            <v>0</v>
          </cell>
          <cell r="AV64249">
            <v>0</v>
          </cell>
        </row>
        <row r="64250">
          <cell r="D64250" t="str">
            <v>Туризм ва ижтимоий хизматлар</v>
          </cell>
          <cell r="M64250" t="str">
            <v>033</v>
          </cell>
          <cell r="V64250">
            <v>18773100</v>
          </cell>
          <cell r="AF64250">
            <v>0</v>
          </cell>
          <cell r="AJ64250">
            <v>0</v>
          </cell>
          <cell r="AT64250">
            <v>0</v>
          </cell>
          <cell r="AU64250">
            <v>0</v>
          </cell>
          <cell r="AV64250">
            <v>0</v>
          </cell>
        </row>
        <row r="64251">
          <cell r="D64251" t="str">
            <v>Туризм ва ижтимоий хизматлар</v>
          </cell>
          <cell r="M64251" t="str">
            <v>004</v>
          </cell>
          <cell r="V64251">
            <v>10241835.333333334</v>
          </cell>
          <cell r="AF64251">
            <v>0</v>
          </cell>
          <cell r="AJ64251">
            <v>0</v>
          </cell>
          <cell r="AT64251">
            <v>0</v>
          </cell>
          <cell r="AU64251">
            <v>0</v>
          </cell>
          <cell r="AV64251">
            <v>0</v>
          </cell>
        </row>
        <row r="64252">
          <cell r="D64252" t="str">
            <v>Туризм ва ижтимоий хизматлар</v>
          </cell>
          <cell r="M64252" t="str">
            <v>008</v>
          </cell>
          <cell r="V64252">
            <v>7578833.333333333</v>
          </cell>
          <cell r="AF64252">
            <v>0</v>
          </cell>
          <cell r="AJ64252">
            <v>0</v>
          </cell>
          <cell r="AT64252">
            <v>0</v>
          </cell>
          <cell r="AU64252">
            <v>0</v>
          </cell>
          <cell r="AV64252">
            <v>0</v>
          </cell>
        </row>
        <row r="64253">
          <cell r="D64253" t="str">
            <v>Туризм ва ижтимоий хизматлар</v>
          </cell>
          <cell r="M64253" t="str">
            <v>053</v>
          </cell>
          <cell r="V64253">
            <v>12136511</v>
          </cell>
          <cell r="AF64253">
            <v>1920000</v>
          </cell>
          <cell r="AJ64253">
            <v>3600000</v>
          </cell>
          <cell r="AT64253">
            <v>0</v>
          </cell>
          <cell r="AU64253">
            <v>0</v>
          </cell>
          <cell r="AV64253">
            <v>0</v>
          </cell>
        </row>
        <row r="64254">
          <cell r="D64254" t="str">
            <v>Туризм ва ижтимоий хизматлар</v>
          </cell>
          <cell r="M64254" t="str">
            <v>008</v>
          </cell>
          <cell r="V64254">
            <v>7483883.333333333</v>
          </cell>
          <cell r="AF64254">
            <v>0</v>
          </cell>
          <cell r="AJ64254">
            <v>0</v>
          </cell>
          <cell r="AT64254">
            <v>1999950000</v>
          </cell>
          <cell r="AU64254">
            <v>1999950000</v>
          </cell>
          <cell r="AV64254">
            <v>0</v>
          </cell>
        </row>
        <row r="64255">
          <cell r="D64255" t="str">
            <v>Туризм ва ижтимоий хизматлар</v>
          </cell>
          <cell r="M64255" t="str">
            <v>057</v>
          </cell>
          <cell r="V64255">
            <v>23076666.666666668</v>
          </cell>
          <cell r="AF64255">
            <v>0</v>
          </cell>
          <cell r="AJ64255">
            <v>0</v>
          </cell>
          <cell r="AT64255">
            <v>0</v>
          </cell>
          <cell r="AU64255">
            <v>0</v>
          </cell>
          <cell r="AV64255">
            <v>0</v>
          </cell>
        </row>
        <row r="64256">
          <cell r="D64256" t="str">
            <v>Туризм ва ижтимоий хизматлар</v>
          </cell>
          <cell r="M64256" t="str">
            <v>014</v>
          </cell>
          <cell r="V64256">
            <v>11971733.333333334</v>
          </cell>
          <cell r="AF64256">
            <v>0</v>
          </cell>
          <cell r="AJ64256">
            <v>3500000</v>
          </cell>
          <cell r="AT64256">
            <v>0</v>
          </cell>
          <cell r="AU64256">
            <v>0</v>
          </cell>
          <cell r="AV64256">
            <v>0</v>
          </cell>
        </row>
        <row r="64257">
          <cell r="D64257" t="str">
            <v>Туризм ва ижтимоий хизматлар</v>
          </cell>
          <cell r="M64257" t="str">
            <v>003</v>
          </cell>
          <cell r="V64257">
            <v>246344000</v>
          </cell>
          <cell r="AF64257">
            <v>5963725</v>
          </cell>
          <cell r="AJ64257">
            <v>44563400</v>
          </cell>
          <cell r="AT64257">
            <v>0</v>
          </cell>
          <cell r="AU64257">
            <v>0</v>
          </cell>
          <cell r="AV64257">
            <v>0</v>
          </cell>
        </row>
        <row r="64258">
          <cell r="D64258" t="str">
            <v>Туризм ва ижтимоий хизматлар</v>
          </cell>
          <cell r="M64258" t="str">
            <v>006</v>
          </cell>
          <cell r="V64258">
            <v>7339456.666666667</v>
          </cell>
          <cell r="AF64258">
            <v>0</v>
          </cell>
          <cell r="AJ64258">
            <v>0</v>
          </cell>
          <cell r="AT64258">
            <v>0</v>
          </cell>
          <cell r="AU64258">
            <v>0</v>
          </cell>
          <cell r="AV64258">
            <v>0</v>
          </cell>
        </row>
        <row r="64259">
          <cell r="D64259" t="str">
            <v>Туризм ва ижтимоий хизматлар</v>
          </cell>
          <cell r="M64259" t="str">
            <v>038</v>
          </cell>
          <cell r="V64259">
            <v>86514473.666666672</v>
          </cell>
          <cell r="AF64259">
            <v>0</v>
          </cell>
          <cell r="AJ64259">
            <v>5100000</v>
          </cell>
          <cell r="AT64259">
            <v>26013984</v>
          </cell>
          <cell r="AU64259">
            <v>26013984</v>
          </cell>
          <cell r="AV64259">
            <v>0</v>
          </cell>
        </row>
        <row r="64260">
          <cell r="D64260" t="str">
            <v>Туризм ва ижтимоий хизматлар</v>
          </cell>
          <cell r="M64260" t="str">
            <v>004</v>
          </cell>
          <cell r="V64260">
            <v>1566666.6666666667</v>
          </cell>
          <cell r="AF64260">
            <v>0</v>
          </cell>
          <cell r="AJ64260">
            <v>0</v>
          </cell>
          <cell r="AT64260">
            <v>0</v>
          </cell>
          <cell r="AU64260">
            <v>0</v>
          </cell>
          <cell r="AV64260">
            <v>0</v>
          </cell>
        </row>
        <row r="64261">
          <cell r="D64261" t="str">
            <v>Туризм ва ижтимоий хизматлар</v>
          </cell>
          <cell r="M64261" t="str">
            <v>008</v>
          </cell>
          <cell r="V64261">
            <v>5014933.333333333</v>
          </cell>
          <cell r="AF64261">
            <v>0</v>
          </cell>
          <cell r="AJ64261">
            <v>0</v>
          </cell>
          <cell r="AT64261">
            <v>0</v>
          </cell>
          <cell r="AU64261">
            <v>0</v>
          </cell>
          <cell r="AV64261">
            <v>0</v>
          </cell>
        </row>
        <row r="64262">
          <cell r="D64262" t="str">
            <v>Туризм ва ижтимоий хизматлар</v>
          </cell>
          <cell r="M64262" t="str">
            <v>004</v>
          </cell>
          <cell r="V64262">
            <v>645000</v>
          </cell>
          <cell r="AF64262">
            <v>0</v>
          </cell>
          <cell r="AJ64262">
            <v>0</v>
          </cell>
          <cell r="AT64262">
            <v>0</v>
          </cell>
          <cell r="AU64262">
            <v>0</v>
          </cell>
          <cell r="AV64262">
            <v>0</v>
          </cell>
        </row>
        <row r="64263">
          <cell r="D64263" t="str">
            <v>Туризм ва ижтимоий хизматлар</v>
          </cell>
          <cell r="M64263" t="str">
            <v>003</v>
          </cell>
          <cell r="V64263">
            <v>66666.666666666672</v>
          </cell>
          <cell r="AF64263">
            <v>0</v>
          </cell>
          <cell r="AJ64263">
            <v>0</v>
          </cell>
          <cell r="AT64263">
            <v>0</v>
          </cell>
          <cell r="AU64263">
            <v>0</v>
          </cell>
          <cell r="AV64263">
            <v>0</v>
          </cell>
        </row>
        <row r="64264">
          <cell r="D64264" t="str">
            <v>Туризм ва ижтимоий хизматлар</v>
          </cell>
          <cell r="M64264" t="str">
            <v>055</v>
          </cell>
          <cell r="V64264">
            <v>41055721.666666664</v>
          </cell>
          <cell r="AF64264">
            <v>370000</v>
          </cell>
          <cell r="AJ64264">
            <v>0</v>
          </cell>
          <cell r="AT64264">
            <v>700000000</v>
          </cell>
          <cell r="AU64264">
            <v>700000000</v>
          </cell>
          <cell r="AV64264">
            <v>0</v>
          </cell>
        </row>
        <row r="64265">
          <cell r="D64265" t="str">
            <v>Туризм ва ижтимоий хизматлар</v>
          </cell>
          <cell r="M64265" t="str">
            <v>031</v>
          </cell>
          <cell r="V64265">
            <v>1014421.6666666666</v>
          </cell>
          <cell r="AF64265">
            <v>0</v>
          </cell>
          <cell r="AJ64265">
            <v>0</v>
          </cell>
          <cell r="AT64265">
            <v>0</v>
          </cell>
          <cell r="AU64265">
            <v>0</v>
          </cell>
          <cell r="AV64265">
            <v>0</v>
          </cell>
        </row>
        <row r="64266">
          <cell r="D64266" t="str">
            <v>Туризм ва ижтимоий хизматлар</v>
          </cell>
          <cell r="M64266" t="str">
            <v>009</v>
          </cell>
          <cell r="V64266">
            <v>6919666.666666667</v>
          </cell>
          <cell r="AF64266">
            <v>0</v>
          </cell>
          <cell r="AJ64266">
            <v>0</v>
          </cell>
          <cell r="AT64266">
            <v>1000000000</v>
          </cell>
          <cell r="AU64266">
            <v>1000000000</v>
          </cell>
          <cell r="AV64266">
            <v>0</v>
          </cell>
        </row>
        <row r="64267">
          <cell r="D64267" t="str">
            <v>Туризм ва ижтимоий хизматлар</v>
          </cell>
          <cell r="M64267" t="str">
            <v>006</v>
          </cell>
          <cell r="V64267">
            <v>4033700</v>
          </cell>
          <cell r="AF64267">
            <v>0</v>
          </cell>
          <cell r="AJ64267">
            <v>0</v>
          </cell>
          <cell r="AT64267">
            <v>599990000</v>
          </cell>
          <cell r="AU64267">
            <v>599990000</v>
          </cell>
          <cell r="AV64267">
            <v>0</v>
          </cell>
        </row>
        <row r="64268">
          <cell r="D64268" t="str">
            <v>Туризм ва ижтимоий хизматлар</v>
          </cell>
          <cell r="M64268" t="str">
            <v>012</v>
          </cell>
          <cell r="V64268">
            <v>8736266.666666666</v>
          </cell>
          <cell r="AF64268">
            <v>3810000</v>
          </cell>
          <cell r="AJ64268">
            <v>0</v>
          </cell>
          <cell r="AT64268">
            <v>155229464</v>
          </cell>
          <cell r="AU64268">
            <v>155229464</v>
          </cell>
          <cell r="AV64268">
            <v>0</v>
          </cell>
        </row>
        <row r="64269">
          <cell r="D64269" t="str">
            <v>Туризм ва ижтимоий хизматлар</v>
          </cell>
          <cell r="M64269" t="str">
            <v>011</v>
          </cell>
          <cell r="V64269">
            <v>3286333.3333333335</v>
          </cell>
          <cell r="AF64269">
            <v>0</v>
          </cell>
          <cell r="AJ64269">
            <v>0</v>
          </cell>
          <cell r="AT64269">
            <v>0</v>
          </cell>
          <cell r="AU64269">
            <v>0</v>
          </cell>
          <cell r="AV64269">
            <v>0</v>
          </cell>
        </row>
        <row r="64270">
          <cell r="D64270" t="str">
            <v>Туризм ва ижтимоий хизматлар</v>
          </cell>
          <cell r="M64270" t="str">
            <v>030</v>
          </cell>
          <cell r="V64270">
            <v>2166666.6666666665</v>
          </cell>
          <cell r="AF64270">
            <v>0</v>
          </cell>
          <cell r="AJ64270">
            <v>0</v>
          </cell>
          <cell r="AT64270">
            <v>3300000000</v>
          </cell>
          <cell r="AU64270">
            <v>3300000000</v>
          </cell>
          <cell r="AV64270">
            <v>0</v>
          </cell>
        </row>
        <row r="64271">
          <cell r="D64271" t="str">
            <v>Туризм ва ижтимоий хизматлар</v>
          </cell>
          <cell r="M64271" t="str">
            <v>003</v>
          </cell>
          <cell r="V64271">
            <v>18643578.666666668</v>
          </cell>
          <cell r="AF64271">
            <v>0</v>
          </cell>
          <cell r="AJ64271">
            <v>0</v>
          </cell>
          <cell r="AT64271">
            <v>550000000</v>
          </cell>
          <cell r="AU64271">
            <v>550000000</v>
          </cell>
          <cell r="AV64271">
            <v>0</v>
          </cell>
        </row>
        <row r="64272">
          <cell r="D64272" t="str">
            <v>Туризм ва ижтимоий хизматлар</v>
          </cell>
          <cell r="M64272" t="str">
            <v>030</v>
          </cell>
          <cell r="V64272">
            <v>10000</v>
          </cell>
          <cell r="AF64272">
            <v>0</v>
          </cell>
          <cell r="AJ64272">
            <v>0</v>
          </cell>
          <cell r="AT64272">
            <v>1000000000</v>
          </cell>
          <cell r="AU64272">
            <v>1000000000</v>
          </cell>
          <cell r="AV64272">
            <v>0</v>
          </cell>
        </row>
        <row r="64273">
          <cell r="D64273" t="str">
            <v>Туризм ва ижтимоий хизматлар</v>
          </cell>
          <cell r="M64273" t="str">
            <v>009</v>
          </cell>
          <cell r="V64273">
            <v>793333.33333333337</v>
          </cell>
          <cell r="AF64273">
            <v>0</v>
          </cell>
          <cell r="AJ64273">
            <v>0</v>
          </cell>
          <cell r="AT64273">
            <v>0</v>
          </cell>
          <cell r="AU64273">
            <v>0</v>
          </cell>
          <cell r="AV64273">
            <v>0</v>
          </cell>
        </row>
        <row r="64274">
          <cell r="D64274" t="str">
            <v>Туризм ва ижтимоий хизматлар</v>
          </cell>
          <cell r="M64274" t="str">
            <v>031</v>
          </cell>
          <cell r="V64274">
            <v>18175854.666666668</v>
          </cell>
          <cell r="AF64274">
            <v>5600000</v>
          </cell>
          <cell r="AJ64274">
            <v>2000000</v>
          </cell>
          <cell r="AT64274">
            <v>2191500000</v>
          </cell>
          <cell r="AU64274">
            <v>2191500000</v>
          </cell>
          <cell r="AV64274">
            <v>0</v>
          </cell>
        </row>
        <row r="64275">
          <cell r="D64275" t="str">
            <v>Туризм ва ижтимоий хизматлар</v>
          </cell>
          <cell r="M64275" t="str">
            <v>004</v>
          </cell>
          <cell r="V64275">
            <v>5403418.666666667</v>
          </cell>
          <cell r="AF64275">
            <v>142215</v>
          </cell>
          <cell r="AJ64275">
            <v>0</v>
          </cell>
          <cell r="AT64275">
            <v>26000000</v>
          </cell>
          <cell r="AU64275">
            <v>26000000</v>
          </cell>
          <cell r="AV64275">
            <v>0</v>
          </cell>
        </row>
        <row r="64276">
          <cell r="D64276" t="str">
            <v>Туризм ва ижтимоий хизматлар</v>
          </cell>
          <cell r="M64276" t="str">
            <v>002</v>
          </cell>
          <cell r="V64276">
            <v>930000</v>
          </cell>
          <cell r="AF64276">
            <v>200000</v>
          </cell>
          <cell r="AJ64276">
            <v>0</v>
          </cell>
          <cell r="AT64276">
            <v>30344135</v>
          </cell>
          <cell r="AU64276">
            <v>0</v>
          </cell>
          <cell r="AV64276">
            <v>30344135</v>
          </cell>
        </row>
        <row r="64277">
          <cell r="D64277" t="str">
            <v>Туризм ва ижтимоий хизматлар</v>
          </cell>
          <cell r="M64277" t="str">
            <v>055</v>
          </cell>
          <cell r="V64277">
            <v>3978333.3333333335</v>
          </cell>
          <cell r="AF64277">
            <v>433000</v>
          </cell>
          <cell r="AJ64277">
            <v>286000</v>
          </cell>
          <cell r="AT64277">
            <v>25600000</v>
          </cell>
          <cell r="AU64277">
            <v>0</v>
          </cell>
          <cell r="AV64277">
            <v>25600000</v>
          </cell>
        </row>
        <row r="64278">
          <cell r="D64278" t="str">
            <v>Туризм ва ижтимоий хизматлар</v>
          </cell>
          <cell r="M64278" t="str">
            <v>055</v>
          </cell>
          <cell r="V64278">
            <v>10000000</v>
          </cell>
          <cell r="AF64278">
            <v>0</v>
          </cell>
          <cell r="AJ64278">
            <v>0</v>
          </cell>
          <cell r="AT64278">
            <v>0</v>
          </cell>
          <cell r="AU64278">
            <v>0</v>
          </cell>
          <cell r="AV64278">
            <v>0</v>
          </cell>
        </row>
        <row r="64279">
          <cell r="D64279" t="str">
            <v>Туризм ва ижтимоий хизматлар</v>
          </cell>
          <cell r="M64279" t="str">
            <v>008</v>
          </cell>
          <cell r="V64279">
            <v>668000</v>
          </cell>
          <cell r="AF64279">
            <v>0</v>
          </cell>
          <cell r="AJ64279">
            <v>0</v>
          </cell>
          <cell r="AT64279">
            <v>0</v>
          </cell>
          <cell r="AU64279">
            <v>0</v>
          </cell>
          <cell r="AV64279">
            <v>0</v>
          </cell>
        </row>
        <row r="64280">
          <cell r="D64280" t="str">
            <v>Туризм ва ижтимоий хизматлар</v>
          </cell>
          <cell r="M64280" t="str">
            <v>006</v>
          </cell>
          <cell r="V64280">
            <v>42679794.666666664</v>
          </cell>
          <cell r="AF64280">
            <v>0</v>
          </cell>
          <cell r="AJ64280">
            <v>5000000</v>
          </cell>
          <cell r="AT64280">
            <v>86666668</v>
          </cell>
          <cell r="AU64280">
            <v>86666668</v>
          </cell>
          <cell r="AV64280">
            <v>0</v>
          </cell>
        </row>
        <row r="64281">
          <cell r="D64281" t="str">
            <v>Туризм ва ижтимоий хизматлар</v>
          </cell>
          <cell r="M64281" t="str">
            <v>003</v>
          </cell>
          <cell r="V64281">
            <v>5488695.666666667</v>
          </cell>
          <cell r="AF64281">
            <v>0</v>
          </cell>
          <cell r="AJ64281">
            <v>0</v>
          </cell>
          <cell r="AT64281">
            <v>330000000</v>
          </cell>
          <cell r="AU64281">
            <v>330000000</v>
          </cell>
          <cell r="AV64281">
            <v>0</v>
          </cell>
        </row>
        <row r="64282">
          <cell r="D64282" t="str">
            <v>Туризм ва ижтимоий хизматлар</v>
          </cell>
          <cell r="M64282" t="str">
            <v>004</v>
          </cell>
          <cell r="V64282">
            <v>4250000</v>
          </cell>
          <cell r="AF64282">
            <v>0</v>
          </cell>
          <cell r="AJ64282">
            <v>0</v>
          </cell>
          <cell r="AT64282">
            <v>3300000000</v>
          </cell>
          <cell r="AU64282">
            <v>3300000000</v>
          </cell>
          <cell r="AV64282">
            <v>0</v>
          </cell>
        </row>
        <row r="64283">
          <cell r="D64283" t="str">
            <v>Туризм ва ижтимоий хизматлар</v>
          </cell>
          <cell r="M64283" t="str">
            <v>005</v>
          </cell>
          <cell r="V64283">
            <v>740000</v>
          </cell>
          <cell r="AF64283">
            <v>0</v>
          </cell>
          <cell r="AJ64283">
            <v>0</v>
          </cell>
          <cell r="AT64283">
            <v>26000000</v>
          </cell>
          <cell r="AU64283">
            <v>0</v>
          </cell>
          <cell r="AV64283">
            <v>26000000</v>
          </cell>
        </row>
        <row r="64284">
          <cell r="D64284" t="str">
            <v>Туризм ва ижтимоий хизматлар</v>
          </cell>
          <cell r="M64284" t="str">
            <v>003</v>
          </cell>
          <cell r="V64284">
            <v>280066.66666666669</v>
          </cell>
          <cell r="AF64284">
            <v>0</v>
          </cell>
          <cell r="AJ64284">
            <v>0</v>
          </cell>
          <cell r="AT64284">
            <v>0</v>
          </cell>
          <cell r="AU64284">
            <v>0</v>
          </cell>
          <cell r="AV64284">
            <v>0</v>
          </cell>
        </row>
        <row r="64285">
          <cell r="D64285" t="str">
            <v>Туризм ва ижтимоий хизматлар</v>
          </cell>
          <cell r="M64285" t="str">
            <v>013</v>
          </cell>
          <cell r="V64285">
            <v>5911102</v>
          </cell>
          <cell r="AF64285">
            <v>0</v>
          </cell>
          <cell r="AJ64285">
            <v>0</v>
          </cell>
          <cell r="AT64285">
            <v>0</v>
          </cell>
          <cell r="AU64285">
            <v>0</v>
          </cell>
          <cell r="AV64285">
            <v>0</v>
          </cell>
        </row>
        <row r="64286">
          <cell r="D64286" t="str">
            <v>Туризм ва ижтимоий хизматлар</v>
          </cell>
          <cell r="M64286" t="str">
            <v>011</v>
          </cell>
          <cell r="V64286">
            <v>3600000</v>
          </cell>
          <cell r="AF64286">
            <v>0</v>
          </cell>
          <cell r="AJ64286">
            <v>0</v>
          </cell>
          <cell r="AT64286">
            <v>0</v>
          </cell>
          <cell r="AU64286">
            <v>0</v>
          </cell>
          <cell r="AV64286">
            <v>0</v>
          </cell>
        </row>
        <row r="64287">
          <cell r="D64287" t="str">
            <v>Туризм ва ижтимоий хизматлар</v>
          </cell>
          <cell r="M64287" t="str">
            <v>033</v>
          </cell>
          <cell r="V64287">
            <v>27666666.666666668</v>
          </cell>
          <cell r="AF64287">
            <v>0</v>
          </cell>
          <cell r="AJ64287">
            <v>0</v>
          </cell>
          <cell r="AT64287">
            <v>0</v>
          </cell>
          <cell r="AU64287">
            <v>0</v>
          </cell>
          <cell r="AV64287">
            <v>0</v>
          </cell>
        </row>
        <row r="64288">
          <cell r="D64288" t="str">
            <v>Туризм ва ижтимоий хизматлар</v>
          </cell>
          <cell r="M64288" t="str">
            <v>057</v>
          </cell>
          <cell r="V64288">
            <v>9995471</v>
          </cell>
          <cell r="AF64288">
            <v>0</v>
          </cell>
          <cell r="AJ64288">
            <v>0</v>
          </cell>
          <cell r="AT64288">
            <v>0</v>
          </cell>
          <cell r="AU64288">
            <v>0</v>
          </cell>
          <cell r="AV64288">
            <v>0</v>
          </cell>
        </row>
        <row r="64289">
          <cell r="D64289" t="str">
            <v>Туризм ва ижтимоий хизматлар</v>
          </cell>
          <cell r="M64289" t="str">
            <v>006</v>
          </cell>
          <cell r="V64289">
            <v>205000</v>
          </cell>
          <cell r="AF64289">
            <v>340000</v>
          </cell>
          <cell r="AJ64289">
            <v>0</v>
          </cell>
          <cell r="AT64289">
            <v>0</v>
          </cell>
          <cell r="AU64289">
            <v>0</v>
          </cell>
          <cell r="AV64289">
            <v>0</v>
          </cell>
        </row>
        <row r="64290">
          <cell r="D64290" t="str">
            <v>Туризм ва ижтимоий хизматлар</v>
          </cell>
          <cell r="M64290" t="str">
            <v>033</v>
          </cell>
          <cell r="V64290">
            <v>10333333.333333334</v>
          </cell>
          <cell r="AF64290">
            <v>0</v>
          </cell>
          <cell r="AJ64290">
            <v>0</v>
          </cell>
          <cell r="AT64290">
            <v>0</v>
          </cell>
          <cell r="AU64290">
            <v>0</v>
          </cell>
          <cell r="AV64290">
            <v>0</v>
          </cell>
        </row>
        <row r="64291">
          <cell r="D64291" t="str">
            <v>Туризм ва ижтимоий хизматлар</v>
          </cell>
          <cell r="M64291" t="str">
            <v>006</v>
          </cell>
          <cell r="V64291">
            <v>2349966.6666666665</v>
          </cell>
          <cell r="AF64291">
            <v>0</v>
          </cell>
          <cell r="AJ64291">
            <v>0</v>
          </cell>
          <cell r="AT64291">
            <v>0</v>
          </cell>
          <cell r="AU64291">
            <v>0</v>
          </cell>
          <cell r="AV64291">
            <v>0</v>
          </cell>
        </row>
        <row r="64292">
          <cell r="D64292" t="str">
            <v>Туризм ва ижтимоий хизматлар</v>
          </cell>
          <cell r="M64292" t="str">
            <v>006</v>
          </cell>
          <cell r="V64292">
            <v>400000.33333333331</v>
          </cell>
          <cell r="AF64292">
            <v>15000</v>
          </cell>
          <cell r="AJ64292">
            <v>0</v>
          </cell>
          <cell r="AT64292">
            <v>0</v>
          </cell>
          <cell r="AU64292">
            <v>0</v>
          </cell>
          <cell r="AV64292">
            <v>0</v>
          </cell>
        </row>
        <row r="64293">
          <cell r="D64293" t="str">
            <v>Туризм ва ижтимоий хизматлар</v>
          </cell>
          <cell r="M64293" t="str">
            <v>005</v>
          </cell>
          <cell r="V64293">
            <v>10859100</v>
          </cell>
          <cell r="AF64293">
            <v>0</v>
          </cell>
          <cell r="AJ64293">
            <v>0</v>
          </cell>
          <cell r="AT64293">
            <v>0</v>
          </cell>
          <cell r="AU64293">
            <v>0</v>
          </cell>
          <cell r="AV64293">
            <v>0</v>
          </cell>
        </row>
        <row r="64294">
          <cell r="D64294" t="str">
            <v>Туризм ва ижтимоий хизматлар</v>
          </cell>
          <cell r="M64294" t="str">
            <v>006</v>
          </cell>
          <cell r="V64294">
            <v>366666.66666666669</v>
          </cell>
          <cell r="AF64294">
            <v>0</v>
          </cell>
          <cell r="AJ64294">
            <v>0</v>
          </cell>
          <cell r="AT64294">
            <v>0</v>
          </cell>
          <cell r="AU64294">
            <v>0</v>
          </cell>
          <cell r="AV64294">
            <v>0</v>
          </cell>
        </row>
        <row r="64295">
          <cell r="D64295" t="str">
            <v>Туризм ва ижтимоий хизматлар</v>
          </cell>
          <cell r="M64295" t="str">
            <v>009</v>
          </cell>
          <cell r="V64295">
            <v>66666.666666666672</v>
          </cell>
          <cell r="AF64295">
            <v>0</v>
          </cell>
          <cell r="AJ64295">
            <v>0</v>
          </cell>
          <cell r="AT64295">
            <v>0</v>
          </cell>
          <cell r="AU64295">
            <v>0</v>
          </cell>
          <cell r="AV64295">
            <v>0</v>
          </cell>
        </row>
        <row r="64296">
          <cell r="D64296" t="str">
            <v>Туризм ва ижтимоий хизматлар</v>
          </cell>
          <cell r="M64296" t="str">
            <v>006</v>
          </cell>
          <cell r="V64296">
            <v>401666.66666666669</v>
          </cell>
          <cell r="AF64296">
            <v>0</v>
          </cell>
          <cell r="AJ64296">
            <v>0</v>
          </cell>
          <cell r="AT64296">
            <v>100000000</v>
          </cell>
          <cell r="AU64296">
            <v>100000000</v>
          </cell>
          <cell r="AV64296">
            <v>0</v>
          </cell>
        </row>
        <row r="64297">
          <cell r="D64297" t="str">
            <v>Туризм ва ижтимоий хизматлар</v>
          </cell>
          <cell r="M64297" t="str">
            <v>005</v>
          </cell>
          <cell r="V64297">
            <v>780000</v>
          </cell>
          <cell r="AF64297">
            <v>0</v>
          </cell>
          <cell r="AJ64297">
            <v>0</v>
          </cell>
          <cell r="AT64297">
            <v>28000000</v>
          </cell>
          <cell r="AU64297">
            <v>28000000</v>
          </cell>
          <cell r="AV64297">
            <v>0</v>
          </cell>
        </row>
        <row r="64298">
          <cell r="D64298" t="str">
            <v>Туризм ва ижтимоий хизматлар</v>
          </cell>
          <cell r="M64298" t="str">
            <v>004</v>
          </cell>
          <cell r="V64298">
            <v>383333.33333333331</v>
          </cell>
          <cell r="AF64298">
            <v>0</v>
          </cell>
          <cell r="AJ64298">
            <v>0</v>
          </cell>
          <cell r="AT64298">
            <v>0</v>
          </cell>
          <cell r="AU64298">
            <v>0</v>
          </cell>
          <cell r="AV64298">
            <v>0</v>
          </cell>
        </row>
        <row r="64299">
          <cell r="D64299" t="str">
            <v>Туризм ва ижтимоий хизматлар</v>
          </cell>
          <cell r="M64299" t="str">
            <v>003</v>
          </cell>
          <cell r="V64299">
            <v>83333.333333333328</v>
          </cell>
          <cell r="AF64299">
            <v>0</v>
          </cell>
          <cell r="AJ64299">
            <v>0</v>
          </cell>
          <cell r="AT64299">
            <v>0</v>
          </cell>
          <cell r="AU64299">
            <v>0</v>
          </cell>
          <cell r="AV64299">
            <v>0</v>
          </cell>
        </row>
        <row r="64300">
          <cell r="D64300" t="str">
            <v>Туризм ва ижтимоий хизматлар</v>
          </cell>
          <cell r="M64300" t="str">
            <v>003</v>
          </cell>
          <cell r="V64300">
            <v>2792000</v>
          </cell>
          <cell r="AF64300">
            <v>0</v>
          </cell>
          <cell r="AJ64300">
            <v>0</v>
          </cell>
          <cell r="AT64300">
            <v>0</v>
          </cell>
          <cell r="AU64300">
            <v>0</v>
          </cell>
          <cell r="AV64300">
            <v>0</v>
          </cell>
        </row>
        <row r="64301">
          <cell r="D64301" t="str">
            <v>Туризм ва ижтимоий хизматлар</v>
          </cell>
          <cell r="M64301" t="str">
            <v>002</v>
          </cell>
          <cell r="V64301">
            <v>20630091.666666668</v>
          </cell>
          <cell r="AF64301">
            <v>0</v>
          </cell>
          <cell r="AJ64301">
            <v>0</v>
          </cell>
          <cell r="AT64301">
            <v>0</v>
          </cell>
          <cell r="AU64301">
            <v>0</v>
          </cell>
          <cell r="AV64301">
            <v>0</v>
          </cell>
        </row>
        <row r="64302">
          <cell r="D64302" t="str">
            <v>Туризм ва ижтимоий хизматлар</v>
          </cell>
          <cell r="M64302" t="str">
            <v>014</v>
          </cell>
          <cell r="V64302">
            <v>2286333.3333333335</v>
          </cell>
          <cell r="AF64302">
            <v>0</v>
          </cell>
          <cell r="AJ64302">
            <v>0</v>
          </cell>
          <cell r="AT64302">
            <v>0</v>
          </cell>
          <cell r="AU64302">
            <v>0</v>
          </cell>
          <cell r="AV64302">
            <v>0</v>
          </cell>
        </row>
        <row r="64303">
          <cell r="D64303" t="str">
            <v>Туризм ва ижтимоий хизматлар</v>
          </cell>
          <cell r="M64303" t="str">
            <v>003</v>
          </cell>
          <cell r="V64303">
            <v>47610000</v>
          </cell>
          <cell r="AF64303">
            <v>0</v>
          </cell>
          <cell r="AJ64303">
            <v>7662060</v>
          </cell>
          <cell r="AT64303">
            <v>0</v>
          </cell>
          <cell r="AU64303">
            <v>0</v>
          </cell>
          <cell r="AV64303">
            <v>0</v>
          </cell>
        </row>
        <row r="64304">
          <cell r="D64304" t="str">
            <v>Туризм ва ижтимоий хизматлар</v>
          </cell>
          <cell r="M64304" t="str">
            <v>011</v>
          </cell>
          <cell r="V64304">
            <v>1066666.6666666667</v>
          </cell>
          <cell r="AF64304">
            <v>1600000</v>
          </cell>
          <cell r="AJ64304">
            <v>0</v>
          </cell>
          <cell r="AT64304">
            <v>200000000</v>
          </cell>
          <cell r="AU64304">
            <v>200000000</v>
          </cell>
          <cell r="AV64304">
            <v>0</v>
          </cell>
        </row>
        <row r="64305">
          <cell r="D64305" t="str">
            <v>Туризм ва ижтимоий хизматлар</v>
          </cell>
          <cell r="M64305" t="str">
            <v>033</v>
          </cell>
          <cell r="V64305">
            <v>77963500</v>
          </cell>
          <cell r="AF64305">
            <v>3000000</v>
          </cell>
          <cell r="AJ64305">
            <v>8762440</v>
          </cell>
          <cell r="AT64305">
            <v>0</v>
          </cell>
          <cell r="AU64305">
            <v>0</v>
          </cell>
          <cell r="AV64305">
            <v>0</v>
          </cell>
        </row>
        <row r="64306">
          <cell r="D64306" t="str">
            <v>Туризм ва ижтимоий хизматлар</v>
          </cell>
          <cell r="M64306" t="str">
            <v>006</v>
          </cell>
          <cell r="V64306">
            <v>1166666.6666666667</v>
          </cell>
          <cell r="AF64306">
            <v>0</v>
          </cell>
          <cell r="AJ64306">
            <v>0</v>
          </cell>
          <cell r="AT64306">
            <v>120000000</v>
          </cell>
          <cell r="AU64306">
            <v>120000000</v>
          </cell>
          <cell r="AV64306">
            <v>0</v>
          </cell>
        </row>
        <row r="64307">
          <cell r="D64307" t="str">
            <v>Туризм ва ижтимоий хизматлар</v>
          </cell>
          <cell r="M64307" t="str">
            <v>003</v>
          </cell>
          <cell r="V64307">
            <v>900000</v>
          </cell>
          <cell r="AF64307">
            <v>2000000</v>
          </cell>
          <cell r="AJ64307">
            <v>0</v>
          </cell>
          <cell r="AT64307">
            <v>0</v>
          </cell>
          <cell r="AU64307">
            <v>0</v>
          </cell>
          <cell r="AV64307">
            <v>0</v>
          </cell>
        </row>
        <row r="64308">
          <cell r="D64308" t="str">
            <v>Туризм ва ижтимоий хизматлар</v>
          </cell>
          <cell r="M64308" t="str">
            <v>006</v>
          </cell>
          <cell r="V64308">
            <v>3142000</v>
          </cell>
          <cell r="AF64308">
            <v>0</v>
          </cell>
          <cell r="AJ64308">
            <v>355000</v>
          </cell>
          <cell r="AT64308">
            <v>0</v>
          </cell>
          <cell r="AU64308">
            <v>0</v>
          </cell>
          <cell r="AV64308">
            <v>0</v>
          </cell>
        </row>
        <row r="64309">
          <cell r="D64309" t="str">
            <v>Туризм ва ижтимоий хизматлар</v>
          </cell>
          <cell r="M64309" t="str">
            <v>012</v>
          </cell>
          <cell r="V64309">
            <v>74003333.333333328</v>
          </cell>
          <cell r="AF64309">
            <v>8850000</v>
          </cell>
          <cell r="AJ64309">
            <v>0</v>
          </cell>
          <cell r="AT64309">
            <v>0</v>
          </cell>
          <cell r="AU64309">
            <v>0</v>
          </cell>
          <cell r="AV64309">
            <v>0</v>
          </cell>
        </row>
        <row r="64310">
          <cell r="D64310" t="str">
            <v>Туризм ва ижтимоий хизматлар</v>
          </cell>
          <cell r="M64310" t="str">
            <v>004</v>
          </cell>
          <cell r="V64310">
            <v>16466666.666666666</v>
          </cell>
          <cell r="AF64310">
            <v>0</v>
          </cell>
          <cell r="AJ64310">
            <v>0</v>
          </cell>
          <cell r="AT64310">
            <v>0</v>
          </cell>
          <cell r="AU64310">
            <v>0</v>
          </cell>
          <cell r="AV64310">
            <v>0</v>
          </cell>
        </row>
        <row r="64311">
          <cell r="D64311" t="str">
            <v>Туризм ва ижтимоий хизматлар</v>
          </cell>
          <cell r="M64311" t="str">
            <v>060</v>
          </cell>
          <cell r="V64311">
            <v>7682260</v>
          </cell>
          <cell r="AF64311">
            <v>0</v>
          </cell>
          <cell r="AJ64311">
            <v>0</v>
          </cell>
          <cell r="AT64311">
            <v>0</v>
          </cell>
          <cell r="AU64311">
            <v>0</v>
          </cell>
          <cell r="AV64311">
            <v>0</v>
          </cell>
        </row>
        <row r="64312">
          <cell r="D64312" t="str">
            <v>Туризм ва ижтимоий хизматлар</v>
          </cell>
          <cell r="M64312" t="str">
            <v>002</v>
          </cell>
          <cell r="V64312">
            <v>1000000</v>
          </cell>
          <cell r="AF64312">
            <v>0</v>
          </cell>
          <cell r="AJ64312">
            <v>0</v>
          </cell>
          <cell r="AT64312">
            <v>0</v>
          </cell>
          <cell r="AU64312">
            <v>0</v>
          </cell>
          <cell r="AV64312">
            <v>0</v>
          </cell>
        </row>
        <row r="64313">
          <cell r="D64313" t="str">
            <v>Туризм ва ижтимоий хизматлар</v>
          </cell>
          <cell r="M64313" t="str">
            <v>031</v>
          </cell>
          <cell r="V64313">
            <v>19350000</v>
          </cell>
          <cell r="AF64313">
            <v>0</v>
          </cell>
          <cell r="AJ64313">
            <v>0</v>
          </cell>
          <cell r="AT64313">
            <v>2250999993</v>
          </cell>
          <cell r="AU64313">
            <v>2250999993</v>
          </cell>
          <cell r="AV64313">
            <v>0</v>
          </cell>
        </row>
        <row r="64314">
          <cell r="D64314" t="str">
            <v>Туризм ва ижтимоий хизматлар</v>
          </cell>
          <cell r="M64314" t="str">
            <v>006</v>
          </cell>
          <cell r="V64314">
            <v>1741666.6666666667</v>
          </cell>
          <cell r="AF64314">
            <v>2595000</v>
          </cell>
          <cell r="AJ64314">
            <v>0</v>
          </cell>
          <cell r="AT64314">
            <v>194783010</v>
          </cell>
          <cell r="AU64314">
            <v>194783010</v>
          </cell>
          <cell r="AV64314">
            <v>0</v>
          </cell>
        </row>
        <row r="64315">
          <cell r="D64315" t="str">
            <v>Туризм ва ижтимоий хизматлар</v>
          </cell>
          <cell r="M64315" t="str">
            <v>009</v>
          </cell>
          <cell r="V64315">
            <v>2171542</v>
          </cell>
          <cell r="AF64315">
            <v>0</v>
          </cell>
          <cell r="AJ64315">
            <v>0</v>
          </cell>
          <cell r="AT64315">
            <v>0</v>
          </cell>
          <cell r="AU64315">
            <v>0</v>
          </cell>
          <cell r="AV64315">
            <v>0</v>
          </cell>
        </row>
        <row r="64316">
          <cell r="D64316" t="str">
            <v>Туризм ва ижтимоий хизматлар</v>
          </cell>
          <cell r="M64316" t="str">
            <v>031</v>
          </cell>
          <cell r="V64316">
            <v>146800000</v>
          </cell>
          <cell r="AF64316">
            <v>0</v>
          </cell>
          <cell r="AJ64316">
            <v>5612500</v>
          </cell>
          <cell r="AT64316">
            <v>2200000000</v>
          </cell>
          <cell r="AU64316">
            <v>2200000000</v>
          </cell>
          <cell r="AV64316">
            <v>0</v>
          </cell>
        </row>
        <row r="64317">
          <cell r="D64317" t="str">
            <v>Туризм ва ижтимоий хизматлар</v>
          </cell>
          <cell r="M64317" t="str">
            <v>006</v>
          </cell>
          <cell r="V64317">
            <v>284000</v>
          </cell>
          <cell r="AF64317">
            <v>0</v>
          </cell>
          <cell r="AJ64317">
            <v>0</v>
          </cell>
          <cell r="AT64317">
            <v>0</v>
          </cell>
          <cell r="AU64317">
            <v>0</v>
          </cell>
          <cell r="AV64317">
            <v>0</v>
          </cell>
        </row>
        <row r="64318">
          <cell r="D64318" t="str">
            <v>Туризм ва ижтимоий хизматлар</v>
          </cell>
          <cell r="M64318" t="str">
            <v>006</v>
          </cell>
          <cell r="V64318">
            <v>1061666.6666666667</v>
          </cell>
          <cell r="AF64318">
            <v>0</v>
          </cell>
          <cell r="AJ64318">
            <v>0</v>
          </cell>
          <cell r="AT64318">
            <v>0</v>
          </cell>
          <cell r="AU64318">
            <v>0</v>
          </cell>
          <cell r="AV64318">
            <v>0</v>
          </cell>
        </row>
        <row r="64319">
          <cell r="D64319" t="str">
            <v>Туризм ва ижтимоий хизматлар</v>
          </cell>
          <cell r="M64319" t="str">
            <v>033</v>
          </cell>
          <cell r="V64319">
            <v>5280000</v>
          </cell>
          <cell r="AF64319">
            <v>0</v>
          </cell>
          <cell r="AJ64319">
            <v>0</v>
          </cell>
          <cell r="AT64319">
            <v>0</v>
          </cell>
          <cell r="AU64319">
            <v>0</v>
          </cell>
          <cell r="AV64319">
            <v>0</v>
          </cell>
        </row>
        <row r="64320">
          <cell r="D64320" t="str">
            <v>Туризм ва ижтимоий хизматлар</v>
          </cell>
          <cell r="M64320" t="str">
            <v>006</v>
          </cell>
          <cell r="V64320">
            <v>48333333.333333336</v>
          </cell>
          <cell r="AF64320">
            <v>10000000</v>
          </cell>
          <cell r="AJ64320">
            <v>5000000</v>
          </cell>
          <cell r="AT64320">
            <v>1020881110</v>
          </cell>
          <cell r="AU64320">
            <v>1020881110</v>
          </cell>
          <cell r="AV64320">
            <v>0</v>
          </cell>
        </row>
        <row r="64321">
          <cell r="D64321" t="str">
            <v>Туризм ва ижтимоий хизматлар</v>
          </cell>
          <cell r="M64321" t="str">
            <v>002</v>
          </cell>
          <cell r="V64321">
            <v>66666666.666666664</v>
          </cell>
          <cell r="AF64321">
            <v>0</v>
          </cell>
          <cell r="AJ64321">
            <v>0</v>
          </cell>
          <cell r="AT64321">
            <v>0</v>
          </cell>
          <cell r="AU64321">
            <v>0</v>
          </cell>
          <cell r="AV64321">
            <v>0</v>
          </cell>
        </row>
        <row r="64322">
          <cell r="D64322" t="str">
            <v>Туризм ва ижтимоий хизматлар</v>
          </cell>
          <cell r="M64322" t="str">
            <v>057</v>
          </cell>
          <cell r="V64322">
            <v>3541666.6666666665</v>
          </cell>
          <cell r="AF64322">
            <v>0</v>
          </cell>
          <cell r="AJ64322">
            <v>0</v>
          </cell>
          <cell r="AT64322">
            <v>0</v>
          </cell>
          <cell r="AU64322">
            <v>0</v>
          </cell>
          <cell r="AV64322">
            <v>0</v>
          </cell>
        </row>
        <row r="64323">
          <cell r="D64323" t="str">
            <v>Туризм ва ижтимоий хизматлар</v>
          </cell>
          <cell r="M64323" t="str">
            <v>034</v>
          </cell>
          <cell r="V64323">
            <v>95000000</v>
          </cell>
          <cell r="AF64323">
            <v>0</v>
          </cell>
          <cell r="AJ64323">
            <v>0</v>
          </cell>
          <cell r="AT64323">
            <v>0</v>
          </cell>
          <cell r="AU64323">
            <v>0</v>
          </cell>
          <cell r="AV64323">
            <v>0</v>
          </cell>
        </row>
        <row r="64324">
          <cell r="D64324" t="str">
            <v>Туризм ва ижтимоий хизматлар</v>
          </cell>
          <cell r="M64324" t="str">
            <v>004</v>
          </cell>
          <cell r="V64324">
            <v>712000</v>
          </cell>
          <cell r="AF64324">
            <v>0</v>
          </cell>
          <cell r="AJ64324">
            <v>0</v>
          </cell>
          <cell r="AT64324">
            <v>0</v>
          </cell>
          <cell r="AU64324">
            <v>0</v>
          </cell>
          <cell r="AV64324">
            <v>0</v>
          </cell>
        </row>
        <row r="64325">
          <cell r="D64325" t="str">
            <v>Туризм ва ижтимоий хизматлар</v>
          </cell>
          <cell r="M64325" t="str">
            <v>012</v>
          </cell>
          <cell r="V64325">
            <v>203333.33333333334</v>
          </cell>
          <cell r="AF64325">
            <v>0</v>
          </cell>
          <cell r="AJ64325">
            <v>0</v>
          </cell>
          <cell r="AT64325">
            <v>0</v>
          </cell>
          <cell r="AU64325">
            <v>0</v>
          </cell>
          <cell r="AV64325">
            <v>0</v>
          </cell>
        </row>
        <row r="64326">
          <cell r="D64326" t="str">
            <v>Туризм ва ижтимоий хизматлар</v>
          </cell>
          <cell r="M64326" t="str">
            <v>033</v>
          </cell>
          <cell r="V64326">
            <v>2372333.3333333335</v>
          </cell>
          <cell r="AF64326">
            <v>0</v>
          </cell>
          <cell r="AJ64326">
            <v>0</v>
          </cell>
          <cell r="AT64326">
            <v>0</v>
          </cell>
          <cell r="AU64326">
            <v>0</v>
          </cell>
          <cell r="AV64326">
            <v>0</v>
          </cell>
        </row>
        <row r="64327">
          <cell r="D64327" t="str">
            <v>Туризм ва ижтимоий хизматлар</v>
          </cell>
          <cell r="V64327">
            <v>186666.66666666666</v>
          </cell>
          <cell r="AF64327">
            <v>0</v>
          </cell>
          <cell r="AJ64327">
            <v>0</v>
          </cell>
          <cell r="AT64327">
            <v>0</v>
          </cell>
          <cell r="AU64327">
            <v>0</v>
          </cell>
          <cell r="AV64327">
            <v>0</v>
          </cell>
        </row>
        <row r="64328">
          <cell r="D64328" t="str">
            <v>Туризм ва ижтимоий хизматлар</v>
          </cell>
          <cell r="M64328" t="str">
            <v>033</v>
          </cell>
          <cell r="V64328">
            <v>2673333.3333333335</v>
          </cell>
          <cell r="AF64328">
            <v>0</v>
          </cell>
          <cell r="AJ64328">
            <v>0</v>
          </cell>
          <cell r="AT64328">
            <v>0</v>
          </cell>
          <cell r="AU64328">
            <v>0</v>
          </cell>
          <cell r="AV64328">
            <v>0</v>
          </cell>
        </row>
        <row r="64329">
          <cell r="D64329" t="str">
            <v>Туризм ва ижтимоий хизматлар</v>
          </cell>
          <cell r="M64329" t="str">
            <v>006</v>
          </cell>
          <cell r="V64329">
            <v>1356666.6666666667</v>
          </cell>
          <cell r="AF64329">
            <v>0</v>
          </cell>
          <cell r="AJ64329">
            <v>0</v>
          </cell>
          <cell r="AT64329">
            <v>199942041</v>
          </cell>
          <cell r="AU64329">
            <v>199942041</v>
          </cell>
          <cell r="AV64329">
            <v>0</v>
          </cell>
        </row>
        <row r="64330">
          <cell r="D64330" t="str">
            <v>Туризм ва ижтимоий хизматлар</v>
          </cell>
          <cell r="M64330" t="str">
            <v>006</v>
          </cell>
          <cell r="V64330">
            <v>4833333.333333333</v>
          </cell>
          <cell r="AF64330">
            <v>0</v>
          </cell>
          <cell r="AJ64330">
            <v>0</v>
          </cell>
          <cell r="AT64330">
            <v>0</v>
          </cell>
          <cell r="AU64330">
            <v>0</v>
          </cell>
          <cell r="AV64330">
            <v>0</v>
          </cell>
        </row>
        <row r="64331">
          <cell r="D64331" t="str">
            <v>Туризм ва ижтимоий хизматлар</v>
          </cell>
          <cell r="M64331" t="str">
            <v>005</v>
          </cell>
          <cell r="V64331">
            <v>4483333.333333333</v>
          </cell>
          <cell r="AF64331">
            <v>0</v>
          </cell>
          <cell r="AJ64331">
            <v>0</v>
          </cell>
          <cell r="AT64331">
            <v>0</v>
          </cell>
          <cell r="AU64331">
            <v>0</v>
          </cell>
          <cell r="AV64331">
            <v>0</v>
          </cell>
        </row>
        <row r="64332">
          <cell r="D64332" t="str">
            <v>Туризм ва ижтимоий хизматлар</v>
          </cell>
          <cell r="M64332" t="str">
            <v>012</v>
          </cell>
          <cell r="V64332">
            <v>433333.33333333331</v>
          </cell>
          <cell r="AF64332">
            <v>0</v>
          </cell>
          <cell r="AJ64332">
            <v>0</v>
          </cell>
          <cell r="AT64332">
            <v>0</v>
          </cell>
          <cell r="AU64332">
            <v>0</v>
          </cell>
          <cell r="AV64332">
            <v>0</v>
          </cell>
        </row>
        <row r="64333">
          <cell r="D64333" t="str">
            <v>Туризм ва ижтимоий хизматлар</v>
          </cell>
          <cell r="M64333" t="str">
            <v>033</v>
          </cell>
          <cell r="V64333">
            <v>3185095</v>
          </cell>
          <cell r="AF64333">
            <v>0</v>
          </cell>
          <cell r="AJ64333">
            <v>0</v>
          </cell>
          <cell r="AT64333">
            <v>0</v>
          </cell>
          <cell r="AU64333">
            <v>0</v>
          </cell>
          <cell r="AV64333">
            <v>0</v>
          </cell>
        </row>
        <row r="64334">
          <cell r="D64334" t="str">
            <v>Туризм ва ижтимоий хизматлар</v>
          </cell>
          <cell r="M64334" t="str">
            <v>033</v>
          </cell>
          <cell r="V64334">
            <v>2122814</v>
          </cell>
          <cell r="AF64334">
            <v>0</v>
          </cell>
          <cell r="AJ64334">
            <v>0</v>
          </cell>
          <cell r="AT64334">
            <v>0</v>
          </cell>
          <cell r="AU64334">
            <v>0</v>
          </cell>
          <cell r="AV64334">
            <v>0</v>
          </cell>
        </row>
        <row r="64335">
          <cell r="D64335" t="str">
            <v>Туризм ва ижтимоий хизматлар</v>
          </cell>
          <cell r="M64335" t="str">
            <v>011</v>
          </cell>
          <cell r="V64335">
            <v>254333.66666666666</v>
          </cell>
          <cell r="AF64335">
            <v>0</v>
          </cell>
          <cell r="AJ64335">
            <v>0</v>
          </cell>
          <cell r="AT64335">
            <v>0</v>
          </cell>
          <cell r="AU64335">
            <v>0</v>
          </cell>
          <cell r="AV64335">
            <v>0</v>
          </cell>
        </row>
        <row r="64336">
          <cell r="D64336" t="str">
            <v>Туризм ва ижтимоий хизматлар</v>
          </cell>
          <cell r="M64336" t="str">
            <v>006</v>
          </cell>
          <cell r="V64336">
            <v>1850000</v>
          </cell>
          <cell r="AF64336">
            <v>0</v>
          </cell>
          <cell r="AJ64336">
            <v>0</v>
          </cell>
          <cell r="AT64336">
            <v>0</v>
          </cell>
          <cell r="AU64336">
            <v>0</v>
          </cell>
          <cell r="AV64336">
            <v>0</v>
          </cell>
        </row>
        <row r="64337">
          <cell r="D64337" t="str">
            <v>Туризм ва ижтимоий хизматлар</v>
          </cell>
          <cell r="M64337" t="str">
            <v>003</v>
          </cell>
          <cell r="V64337">
            <v>216666.66666666666</v>
          </cell>
          <cell r="AF64337">
            <v>0</v>
          </cell>
          <cell r="AJ64337">
            <v>0</v>
          </cell>
          <cell r="AT64337">
            <v>0</v>
          </cell>
          <cell r="AU64337">
            <v>0</v>
          </cell>
          <cell r="AV64337">
            <v>0</v>
          </cell>
        </row>
        <row r="64338">
          <cell r="D64338" t="str">
            <v>Туризм ва ижтимоий хизматлар</v>
          </cell>
          <cell r="M64338" t="str">
            <v>005</v>
          </cell>
          <cell r="V64338">
            <v>733333.33333333337</v>
          </cell>
          <cell r="AF64338">
            <v>0</v>
          </cell>
          <cell r="AJ64338">
            <v>200000</v>
          </cell>
          <cell r="AT64338">
            <v>0</v>
          </cell>
          <cell r="AU64338">
            <v>0</v>
          </cell>
          <cell r="AV64338">
            <v>0</v>
          </cell>
        </row>
        <row r="64339">
          <cell r="D64339" t="str">
            <v>Туризм ва ижтимоий хизматлар</v>
          </cell>
          <cell r="M64339" t="str">
            <v>003</v>
          </cell>
          <cell r="V64339">
            <v>30410657.666666668</v>
          </cell>
          <cell r="AF64339">
            <v>14545295</v>
          </cell>
          <cell r="AJ64339">
            <v>0</v>
          </cell>
          <cell r="AT64339">
            <v>0</v>
          </cell>
          <cell r="AU64339">
            <v>0</v>
          </cell>
          <cell r="AV64339">
            <v>0</v>
          </cell>
        </row>
        <row r="64340">
          <cell r="D64340" t="str">
            <v>Туризм ва ижтимоий хизматлар</v>
          </cell>
          <cell r="M64340" t="str">
            <v>012</v>
          </cell>
          <cell r="V64340">
            <v>16666.666666666668</v>
          </cell>
          <cell r="AF64340">
            <v>0</v>
          </cell>
          <cell r="AJ64340">
            <v>0</v>
          </cell>
          <cell r="AT64340">
            <v>0</v>
          </cell>
          <cell r="AU64340">
            <v>0</v>
          </cell>
          <cell r="AV64340">
            <v>0</v>
          </cell>
        </row>
        <row r="64341">
          <cell r="D64341" t="str">
            <v>Туризм ва ижтимоий хизматлар</v>
          </cell>
          <cell r="M64341" t="str">
            <v>051</v>
          </cell>
          <cell r="V64341">
            <v>683333.33333333337</v>
          </cell>
          <cell r="AF64341">
            <v>0</v>
          </cell>
          <cell r="AJ64341">
            <v>0</v>
          </cell>
          <cell r="AT64341">
            <v>0</v>
          </cell>
          <cell r="AU64341">
            <v>0</v>
          </cell>
          <cell r="AV64341">
            <v>0</v>
          </cell>
        </row>
        <row r="64342">
          <cell r="D64342" t="str">
            <v>Туризм ва ижтимоий хизматлар</v>
          </cell>
          <cell r="M64342" t="str">
            <v>011</v>
          </cell>
          <cell r="V64342">
            <v>16666.666666666668</v>
          </cell>
          <cell r="AF64342">
            <v>0</v>
          </cell>
          <cell r="AJ64342">
            <v>0</v>
          </cell>
          <cell r="AT64342">
            <v>0</v>
          </cell>
          <cell r="AU64342">
            <v>0</v>
          </cell>
          <cell r="AV64342">
            <v>0</v>
          </cell>
        </row>
        <row r="64343">
          <cell r="D64343" t="str">
            <v>Туризм ва ижтимоий хизматлар</v>
          </cell>
          <cell r="M64343" t="str">
            <v>011</v>
          </cell>
          <cell r="V64343">
            <v>250000</v>
          </cell>
          <cell r="AF64343">
            <v>0</v>
          </cell>
          <cell r="AJ64343">
            <v>0</v>
          </cell>
          <cell r="AT64343">
            <v>0</v>
          </cell>
          <cell r="AU64343">
            <v>0</v>
          </cell>
          <cell r="AV64343">
            <v>0</v>
          </cell>
        </row>
        <row r="64344">
          <cell r="D64344" t="str">
            <v>Туризм ва ижтимоий хизматлар</v>
          </cell>
          <cell r="M64344" t="str">
            <v>011</v>
          </cell>
          <cell r="V64344">
            <v>188333333.33333334</v>
          </cell>
          <cell r="AF64344">
            <v>0</v>
          </cell>
          <cell r="AJ64344">
            <v>0</v>
          </cell>
          <cell r="AT64344">
            <v>0</v>
          </cell>
          <cell r="AU64344">
            <v>0</v>
          </cell>
          <cell r="AV64344">
            <v>0</v>
          </cell>
        </row>
        <row r="64345">
          <cell r="D64345" t="str">
            <v>Туризм ва ижтимоий хизматлар</v>
          </cell>
          <cell r="M64345" t="str">
            <v>057</v>
          </cell>
          <cell r="V64345">
            <v>333333.33333333331</v>
          </cell>
          <cell r="AF64345">
            <v>2040590</v>
          </cell>
          <cell r="AJ64345">
            <v>0</v>
          </cell>
          <cell r="AT64345">
            <v>0</v>
          </cell>
          <cell r="AU64345">
            <v>0</v>
          </cell>
          <cell r="AV64345">
            <v>0</v>
          </cell>
        </row>
        <row r="64346">
          <cell r="D64346" t="str">
            <v>Туризм ва ижтимоий хизматлар</v>
          </cell>
          <cell r="M64346" t="str">
            <v>049</v>
          </cell>
          <cell r="V64346">
            <v>3333333.3333333335</v>
          </cell>
          <cell r="AF64346">
            <v>1854000</v>
          </cell>
          <cell r="AJ64346">
            <v>0</v>
          </cell>
          <cell r="AT64346">
            <v>0</v>
          </cell>
          <cell r="AU64346">
            <v>0</v>
          </cell>
          <cell r="AV64346">
            <v>0</v>
          </cell>
        </row>
        <row r="64347">
          <cell r="D64347" t="str">
            <v>Туризм ва ижтимоий хизматлар</v>
          </cell>
          <cell r="M64347" t="str">
            <v>004</v>
          </cell>
          <cell r="V64347">
            <v>1790000</v>
          </cell>
          <cell r="AF64347">
            <v>0</v>
          </cell>
          <cell r="AJ64347">
            <v>0</v>
          </cell>
          <cell r="AT64347">
            <v>0</v>
          </cell>
          <cell r="AU64347">
            <v>0</v>
          </cell>
          <cell r="AV64347">
            <v>0</v>
          </cell>
        </row>
        <row r="64348">
          <cell r="D64348" t="str">
            <v>Туризм ва ижтимоий хизматлар</v>
          </cell>
          <cell r="M64348" t="str">
            <v>003</v>
          </cell>
          <cell r="V64348">
            <v>333333.33333333331</v>
          </cell>
          <cell r="AF64348">
            <v>0</v>
          </cell>
          <cell r="AJ64348">
            <v>0</v>
          </cell>
          <cell r="AT64348">
            <v>200000000</v>
          </cell>
          <cell r="AU64348">
            <v>200000000</v>
          </cell>
          <cell r="AV64348">
            <v>0</v>
          </cell>
        </row>
        <row r="64349">
          <cell r="D64349" t="str">
            <v>Туризм ва ижтимоий хизматлар</v>
          </cell>
          <cell r="M64349" t="str">
            <v>006</v>
          </cell>
          <cell r="V64349">
            <v>666.66666666666663</v>
          </cell>
          <cell r="AF64349">
            <v>0</v>
          </cell>
          <cell r="AJ64349">
            <v>0</v>
          </cell>
          <cell r="AT64349">
            <v>0</v>
          </cell>
          <cell r="AU64349">
            <v>0</v>
          </cell>
          <cell r="AV64349">
            <v>0</v>
          </cell>
        </row>
        <row r="64350">
          <cell r="D64350" t="str">
            <v>Туризм ва ижтимоий хизматлар</v>
          </cell>
          <cell r="M64350" t="str">
            <v>057</v>
          </cell>
          <cell r="V64350">
            <v>34484756.666666664</v>
          </cell>
          <cell r="AF64350">
            <v>0</v>
          </cell>
          <cell r="AJ64350">
            <v>1800000</v>
          </cell>
          <cell r="AT64350">
            <v>0</v>
          </cell>
          <cell r="AU64350">
            <v>0</v>
          </cell>
          <cell r="AV64350">
            <v>0</v>
          </cell>
        </row>
        <row r="64351">
          <cell r="D64351" t="str">
            <v>Туризм ва ижтимоий хизматлар</v>
          </cell>
          <cell r="M64351" t="str">
            <v>002</v>
          </cell>
          <cell r="V64351">
            <v>13222573.666666666</v>
          </cell>
          <cell r="AF64351">
            <v>16300000</v>
          </cell>
          <cell r="AJ64351">
            <v>0</v>
          </cell>
          <cell r="AT64351">
            <v>269575758</v>
          </cell>
          <cell r="AU64351">
            <v>269575758</v>
          </cell>
          <cell r="AV64351">
            <v>0</v>
          </cell>
        </row>
        <row r="64352">
          <cell r="D64352" t="str">
            <v>Туризм ва ижтимоий хизматлар</v>
          </cell>
          <cell r="M64352" t="str">
            <v>006</v>
          </cell>
          <cell r="V64352">
            <v>2915666.6666666665</v>
          </cell>
          <cell r="AF64352">
            <v>0</v>
          </cell>
          <cell r="AJ64352">
            <v>0</v>
          </cell>
          <cell r="AT64352">
            <v>0</v>
          </cell>
          <cell r="AU64352">
            <v>0</v>
          </cell>
          <cell r="AV64352">
            <v>0</v>
          </cell>
        </row>
        <row r="64353">
          <cell r="D64353" t="str">
            <v>Туризм ва ижтимоий хизматлар</v>
          </cell>
          <cell r="M64353" t="str">
            <v>012</v>
          </cell>
          <cell r="V64353">
            <v>115666666.66666667</v>
          </cell>
          <cell r="AF64353">
            <v>0</v>
          </cell>
          <cell r="AJ64353">
            <v>0</v>
          </cell>
          <cell r="AT64353">
            <v>0</v>
          </cell>
          <cell r="AU64353">
            <v>0</v>
          </cell>
          <cell r="AV64353">
            <v>0</v>
          </cell>
        </row>
        <row r="64354">
          <cell r="D64354" t="str">
            <v>Туризм ва ижтимоий хизматлар</v>
          </cell>
          <cell r="M64354" t="str">
            <v>012</v>
          </cell>
          <cell r="V64354">
            <v>100000</v>
          </cell>
          <cell r="AF64354">
            <v>0</v>
          </cell>
          <cell r="AJ64354">
            <v>0</v>
          </cell>
          <cell r="AT64354">
            <v>0</v>
          </cell>
          <cell r="AU64354">
            <v>0</v>
          </cell>
          <cell r="AV64354">
            <v>0</v>
          </cell>
        </row>
        <row r="64355">
          <cell r="D64355" t="str">
            <v>Туризм ва ижтимоий хизматлар</v>
          </cell>
          <cell r="M64355" t="str">
            <v>009</v>
          </cell>
          <cell r="V64355">
            <v>19536666.666666668</v>
          </cell>
          <cell r="AF64355">
            <v>0</v>
          </cell>
          <cell r="AJ64355">
            <v>0</v>
          </cell>
          <cell r="AT64355">
            <v>0</v>
          </cell>
          <cell r="AU64355">
            <v>0</v>
          </cell>
          <cell r="AV64355">
            <v>0</v>
          </cell>
        </row>
        <row r="64356">
          <cell r="D64356" t="str">
            <v>Туризм ва ижтимоий хизматлар</v>
          </cell>
          <cell r="M64356" t="str">
            <v>008</v>
          </cell>
          <cell r="V64356">
            <v>6340500</v>
          </cell>
          <cell r="AF64356">
            <v>0</v>
          </cell>
          <cell r="AJ64356">
            <v>0</v>
          </cell>
          <cell r="AT64356">
            <v>0</v>
          </cell>
          <cell r="AU64356">
            <v>0</v>
          </cell>
          <cell r="AV64356">
            <v>0</v>
          </cell>
        </row>
        <row r="64357">
          <cell r="D64357" t="str">
            <v>Туризм ва ижтимоий хизматлар</v>
          </cell>
          <cell r="M64357" t="str">
            <v>011</v>
          </cell>
          <cell r="V64357">
            <v>766666.66666666663</v>
          </cell>
          <cell r="AF64357">
            <v>0</v>
          </cell>
          <cell r="AJ64357">
            <v>0</v>
          </cell>
          <cell r="AT64357">
            <v>0</v>
          </cell>
          <cell r="AU64357">
            <v>0</v>
          </cell>
          <cell r="AV64357">
            <v>0</v>
          </cell>
        </row>
        <row r="64358">
          <cell r="D64358" t="str">
            <v>Туризм ва ижтимоий хизматлар</v>
          </cell>
          <cell r="M64358" t="str">
            <v>003</v>
          </cell>
          <cell r="V64358">
            <v>1215000.3333333333</v>
          </cell>
          <cell r="AF64358">
            <v>0</v>
          </cell>
          <cell r="AJ64358">
            <v>0</v>
          </cell>
          <cell r="AT64358">
            <v>0</v>
          </cell>
          <cell r="AU64358">
            <v>0</v>
          </cell>
          <cell r="AV64358">
            <v>0</v>
          </cell>
        </row>
        <row r="64359">
          <cell r="D64359" t="str">
            <v>Туризм ва ижтимоий хизматлар</v>
          </cell>
          <cell r="M64359" t="str">
            <v>031</v>
          </cell>
          <cell r="V64359">
            <v>973855669</v>
          </cell>
          <cell r="AF64359">
            <v>549022520</v>
          </cell>
          <cell r="AJ64359">
            <v>200268915</v>
          </cell>
          <cell r="AT64359">
            <v>4515568003</v>
          </cell>
          <cell r="AU64359">
            <v>4515568003</v>
          </cell>
          <cell r="AV64359">
            <v>0</v>
          </cell>
        </row>
        <row r="64360">
          <cell r="D64360" t="str">
            <v>Туризм ва ижтимоий хизматлар</v>
          </cell>
          <cell r="M64360" t="str">
            <v>031</v>
          </cell>
          <cell r="V64360">
            <v>1141495535.6666667</v>
          </cell>
          <cell r="AF64360">
            <v>282326272</v>
          </cell>
          <cell r="AJ64360">
            <v>197344209</v>
          </cell>
          <cell r="AT64360">
            <v>11246413276</v>
          </cell>
          <cell r="AU64360">
            <v>11246413276</v>
          </cell>
          <cell r="AV64360">
            <v>0</v>
          </cell>
        </row>
        <row r="64361">
          <cell r="D64361" t="str">
            <v>Туризм ва ижтимоий хизматлар</v>
          </cell>
          <cell r="M64361" t="str">
            <v>014</v>
          </cell>
          <cell r="V64361">
            <v>2129934599.6666667</v>
          </cell>
          <cell r="AF64361">
            <v>1732455530</v>
          </cell>
          <cell r="AJ64361">
            <v>656439359</v>
          </cell>
          <cell r="AT64361">
            <v>0</v>
          </cell>
          <cell r="AU64361">
            <v>0</v>
          </cell>
          <cell r="AV64361">
            <v>0</v>
          </cell>
        </row>
        <row r="64362">
          <cell r="D64362" t="str">
            <v>Туризм ва ижтимоий хизматлар</v>
          </cell>
          <cell r="M64362" t="str">
            <v>031</v>
          </cell>
          <cell r="V64362">
            <v>608231595.33333337</v>
          </cell>
          <cell r="AF64362">
            <v>170034600</v>
          </cell>
          <cell r="AJ64362">
            <v>83696336</v>
          </cell>
          <cell r="AT64362">
            <v>3186590663</v>
          </cell>
          <cell r="AU64362">
            <v>3186590663</v>
          </cell>
          <cell r="AV64362">
            <v>0</v>
          </cell>
        </row>
        <row r="64363">
          <cell r="D64363" t="str">
            <v>Туризм ва ижтимоий хизматлар</v>
          </cell>
          <cell r="M64363" t="str">
            <v>002</v>
          </cell>
          <cell r="V64363">
            <v>86620100</v>
          </cell>
          <cell r="AF64363">
            <v>8370000</v>
          </cell>
          <cell r="AJ64363">
            <v>24879000</v>
          </cell>
          <cell r="AT64363">
            <v>0</v>
          </cell>
          <cell r="AU64363">
            <v>0</v>
          </cell>
          <cell r="AV64363">
            <v>0</v>
          </cell>
        </row>
        <row r="64364">
          <cell r="D64364" t="str">
            <v>Туризм ва ижтимоий хизматлар</v>
          </cell>
          <cell r="M64364" t="str">
            <v>014</v>
          </cell>
          <cell r="V64364">
            <v>247530704.66666666</v>
          </cell>
          <cell r="AF64364">
            <v>800000</v>
          </cell>
          <cell r="AJ64364">
            <v>0</v>
          </cell>
          <cell r="AT64364">
            <v>0</v>
          </cell>
          <cell r="AU64364">
            <v>0</v>
          </cell>
          <cell r="AV64364">
            <v>0</v>
          </cell>
        </row>
        <row r="64365">
          <cell r="D64365" t="str">
            <v>Туризм ва ижтимоий хизматлар</v>
          </cell>
          <cell r="M64365" t="str">
            <v>012</v>
          </cell>
          <cell r="V64365">
            <v>6833833.333333333</v>
          </cell>
          <cell r="AF64365">
            <v>0</v>
          </cell>
          <cell r="AJ64365">
            <v>0</v>
          </cell>
          <cell r="AT64365">
            <v>0</v>
          </cell>
          <cell r="AU64365">
            <v>0</v>
          </cell>
          <cell r="AV64365">
            <v>0</v>
          </cell>
        </row>
        <row r="64366">
          <cell r="D64366" t="str">
            <v>Туризм ва ижтимоий хизматлар</v>
          </cell>
          <cell r="M64366" t="str">
            <v>033</v>
          </cell>
          <cell r="V64366">
            <v>169501819.33333334</v>
          </cell>
          <cell r="AF64366">
            <v>10160000</v>
          </cell>
          <cell r="AJ64366">
            <v>15750000</v>
          </cell>
          <cell r="AT64366">
            <v>0</v>
          </cell>
          <cell r="AU64366">
            <v>0</v>
          </cell>
          <cell r="AV64366">
            <v>0</v>
          </cell>
        </row>
        <row r="64367">
          <cell r="D64367" t="str">
            <v>Туризм ва ижтимоий хизматлар</v>
          </cell>
          <cell r="M64367" t="str">
            <v>033</v>
          </cell>
          <cell r="V64367">
            <v>6815000</v>
          </cell>
          <cell r="AF64367">
            <v>0</v>
          </cell>
          <cell r="AJ64367">
            <v>2100000</v>
          </cell>
          <cell r="AT64367">
            <v>0</v>
          </cell>
          <cell r="AU64367">
            <v>0</v>
          </cell>
          <cell r="AV64367">
            <v>0</v>
          </cell>
        </row>
        <row r="64368">
          <cell r="D64368" t="str">
            <v>Туризм ва ижтимоий хизматлар</v>
          </cell>
          <cell r="M64368" t="str">
            <v>012</v>
          </cell>
          <cell r="V64368">
            <v>209093012.33333334</v>
          </cell>
          <cell r="AF64368">
            <v>0</v>
          </cell>
          <cell r="AJ64368">
            <v>0</v>
          </cell>
          <cell r="AT64368">
            <v>2122721154</v>
          </cell>
          <cell r="AU64368">
            <v>0</v>
          </cell>
          <cell r="AV64368">
            <v>22721154</v>
          </cell>
        </row>
        <row r="64369">
          <cell r="D64369" t="str">
            <v>Туризм ва ижтимоий хизматлар</v>
          </cell>
          <cell r="M64369" t="str">
            <v>013</v>
          </cell>
          <cell r="V64369">
            <v>9101667</v>
          </cell>
          <cell r="AF64369">
            <v>0</v>
          </cell>
          <cell r="AJ64369">
            <v>0</v>
          </cell>
          <cell r="AT64369">
            <v>0</v>
          </cell>
          <cell r="AU64369">
            <v>0</v>
          </cell>
          <cell r="AV64369">
            <v>0</v>
          </cell>
        </row>
        <row r="64370">
          <cell r="D64370" t="str">
            <v>Туризм ва ижтимоий хизматлар</v>
          </cell>
          <cell r="M64370" t="str">
            <v>014</v>
          </cell>
          <cell r="V64370">
            <v>21323333.333333332</v>
          </cell>
          <cell r="AF64370">
            <v>8750000</v>
          </cell>
          <cell r="AJ64370">
            <v>3000000</v>
          </cell>
          <cell r="AT64370">
            <v>200691050.63999999</v>
          </cell>
          <cell r="AU64370">
            <v>200691050.63999999</v>
          </cell>
          <cell r="AV64370">
            <v>0</v>
          </cell>
        </row>
        <row r="64371">
          <cell r="D64371" t="str">
            <v>Туризм ва ижтимоий хизматлар</v>
          </cell>
          <cell r="M64371" t="str">
            <v>005</v>
          </cell>
          <cell r="V64371">
            <v>38500250</v>
          </cell>
          <cell r="AF64371">
            <v>250000</v>
          </cell>
          <cell r="AJ64371">
            <v>250000</v>
          </cell>
          <cell r="AT64371">
            <v>1999488714</v>
          </cell>
          <cell r="AU64371">
            <v>1999488714</v>
          </cell>
          <cell r="AV64371">
            <v>0</v>
          </cell>
        </row>
        <row r="64372">
          <cell r="D64372" t="str">
            <v>Туризм ва ижтимоий хизматлар</v>
          </cell>
          <cell r="M64372" t="str">
            <v>006</v>
          </cell>
          <cell r="V64372">
            <v>11812335</v>
          </cell>
          <cell r="AF64372">
            <v>0</v>
          </cell>
          <cell r="AJ64372">
            <v>0</v>
          </cell>
          <cell r="AT64372">
            <v>0</v>
          </cell>
          <cell r="AU64372">
            <v>0</v>
          </cell>
          <cell r="AV64372">
            <v>0</v>
          </cell>
        </row>
        <row r="64373">
          <cell r="D64373" t="str">
            <v>Туризм ва ижтимоий хизматлар</v>
          </cell>
          <cell r="M64373" t="str">
            <v>033</v>
          </cell>
          <cell r="V64373">
            <v>13200000</v>
          </cell>
          <cell r="AF64373">
            <v>0</v>
          </cell>
          <cell r="AJ64373">
            <v>0</v>
          </cell>
          <cell r="AT64373">
            <v>0</v>
          </cell>
          <cell r="AU64373">
            <v>0</v>
          </cell>
          <cell r="AV64373">
            <v>0</v>
          </cell>
        </row>
        <row r="64374">
          <cell r="D64374" t="str">
            <v>Туризм ва ижтимоий хизматлар</v>
          </cell>
          <cell r="M64374" t="str">
            <v>031</v>
          </cell>
          <cell r="V64374">
            <v>25833333.333333332</v>
          </cell>
          <cell r="AF64374">
            <v>1500000</v>
          </cell>
          <cell r="AJ64374">
            <v>1500000</v>
          </cell>
          <cell r="AT64374">
            <v>0</v>
          </cell>
          <cell r="AU64374">
            <v>0</v>
          </cell>
          <cell r="AV64374">
            <v>0</v>
          </cell>
        </row>
        <row r="64375">
          <cell r="D64375" t="str">
            <v>Туризм ва ижтимоий хизматлар</v>
          </cell>
          <cell r="M64375" t="str">
            <v>033</v>
          </cell>
          <cell r="V64375">
            <v>14514847.333333334</v>
          </cell>
          <cell r="AF64375">
            <v>0</v>
          </cell>
          <cell r="AJ64375">
            <v>1800000</v>
          </cell>
          <cell r="AT64375">
            <v>150000000</v>
          </cell>
          <cell r="AU64375">
            <v>150000000</v>
          </cell>
          <cell r="AV64375">
            <v>0</v>
          </cell>
        </row>
        <row r="64376">
          <cell r="D64376" t="str">
            <v>Туризм ва ижтимоий хизматлар</v>
          </cell>
          <cell r="M64376" t="str">
            <v>049</v>
          </cell>
          <cell r="V64376">
            <v>83816666.666666672</v>
          </cell>
          <cell r="AF64376">
            <v>24318000</v>
          </cell>
          <cell r="AJ64376">
            <v>0</v>
          </cell>
          <cell r="AT64376">
            <v>0</v>
          </cell>
          <cell r="AU64376">
            <v>0</v>
          </cell>
          <cell r="AV64376">
            <v>0</v>
          </cell>
        </row>
        <row r="64377">
          <cell r="D64377" t="str">
            <v>Туризм ва ижтимоий хизматлар</v>
          </cell>
          <cell r="M64377" t="str">
            <v>013</v>
          </cell>
          <cell r="V64377">
            <v>37806040</v>
          </cell>
          <cell r="AF64377">
            <v>0</v>
          </cell>
          <cell r="AJ64377">
            <v>10850000</v>
          </cell>
          <cell r="AT64377">
            <v>4750000000</v>
          </cell>
          <cell r="AU64377">
            <v>0</v>
          </cell>
          <cell r="AV64377">
            <v>4750000000</v>
          </cell>
        </row>
        <row r="64378">
          <cell r="D64378" t="str">
            <v>Туризм ва ижтимоий хизматлар</v>
          </cell>
          <cell r="M64378" t="str">
            <v>013</v>
          </cell>
          <cell r="V64378">
            <v>55033333.333333336</v>
          </cell>
          <cell r="AF64378">
            <v>0</v>
          </cell>
          <cell r="AJ64378">
            <v>7993600</v>
          </cell>
          <cell r="AT64378">
            <v>0</v>
          </cell>
          <cell r="AU64378">
            <v>0</v>
          </cell>
          <cell r="AV64378">
            <v>0</v>
          </cell>
        </row>
        <row r="64379">
          <cell r="D64379" t="str">
            <v>Туризм ва ижтимоий хизматлар</v>
          </cell>
          <cell r="M64379" t="str">
            <v>005</v>
          </cell>
          <cell r="V64379">
            <v>13298000</v>
          </cell>
          <cell r="AF64379">
            <v>0</v>
          </cell>
          <cell r="AJ64379">
            <v>0</v>
          </cell>
          <cell r="AT64379">
            <v>100000000</v>
          </cell>
          <cell r="AU64379">
            <v>100000000</v>
          </cell>
          <cell r="AV64379">
            <v>0</v>
          </cell>
        </row>
        <row r="64380">
          <cell r="D64380" t="str">
            <v>Туризм ва ижтимоий хизматлар</v>
          </cell>
          <cell r="M64380" t="str">
            <v>005</v>
          </cell>
          <cell r="V64380">
            <v>2366666.6666666665</v>
          </cell>
          <cell r="AF64380">
            <v>0</v>
          </cell>
          <cell r="AJ64380">
            <v>0</v>
          </cell>
          <cell r="AT64380">
            <v>0</v>
          </cell>
          <cell r="AU64380">
            <v>0</v>
          </cell>
          <cell r="AV64380">
            <v>0</v>
          </cell>
        </row>
        <row r="64381">
          <cell r="D64381" t="str">
            <v>Туризм ва ижтимоий хизматлар</v>
          </cell>
          <cell r="M64381" t="str">
            <v>011</v>
          </cell>
          <cell r="V64381">
            <v>560000</v>
          </cell>
          <cell r="AF64381">
            <v>0</v>
          </cell>
          <cell r="AJ64381">
            <v>0</v>
          </cell>
          <cell r="AT64381">
            <v>0</v>
          </cell>
          <cell r="AU64381">
            <v>0</v>
          </cell>
          <cell r="AV64381">
            <v>0</v>
          </cell>
        </row>
        <row r="64382">
          <cell r="D64382" t="str">
            <v>Туризм ва ижтимоий хизматлар</v>
          </cell>
          <cell r="M64382" t="str">
            <v>012</v>
          </cell>
          <cell r="V64382">
            <v>15400000</v>
          </cell>
          <cell r="AF64382">
            <v>0</v>
          </cell>
          <cell r="AJ64382">
            <v>0</v>
          </cell>
          <cell r="AT64382">
            <v>0</v>
          </cell>
          <cell r="AU64382">
            <v>0</v>
          </cell>
          <cell r="AV64382">
            <v>0</v>
          </cell>
        </row>
        <row r="64383">
          <cell r="D64383" t="str">
            <v>Туризм ва ижтимоий хизматлар</v>
          </cell>
          <cell r="M64383" t="str">
            <v>003</v>
          </cell>
          <cell r="V64383">
            <v>1366666.6666666667</v>
          </cell>
          <cell r="AF64383">
            <v>0</v>
          </cell>
          <cell r="AJ64383">
            <v>0</v>
          </cell>
          <cell r="AT64383">
            <v>0</v>
          </cell>
          <cell r="AU64383">
            <v>0</v>
          </cell>
          <cell r="AV64383">
            <v>0</v>
          </cell>
        </row>
        <row r="64384">
          <cell r="D64384" t="str">
            <v>Туризм ва ижтимоий хизматлар</v>
          </cell>
          <cell r="M64384" t="str">
            <v>057</v>
          </cell>
          <cell r="V64384">
            <v>1800000</v>
          </cell>
          <cell r="AF64384">
            <v>0</v>
          </cell>
          <cell r="AJ64384">
            <v>0</v>
          </cell>
          <cell r="AT64384">
            <v>0</v>
          </cell>
          <cell r="AU64384">
            <v>0</v>
          </cell>
          <cell r="AV64384">
            <v>0</v>
          </cell>
        </row>
        <row r="64385">
          <cell r="D64385" t="str">
            <v>Туризм ва ижтимоий хизматлар</v>
          </cell>
          <cell r="M64385" t="str">
            <v>005</v>
          </cell>
          <cell r="V64385">
            <v>4153333.3333333335</v>
          </cell>
          <cell r="AF64385">
            <v>0</v>
          </cell>
          <cell r="AJ64385">
            <v>0</v>
          </cell>
          <cell r="AT64385">
            <v>192104360</v>
          </cell>
          <cell r="AU64385">
            <v>192104360</v>
          </cell>
          <cell r="AV64385">
            <v>0</v>
          </cell>
        </row>
        <row r="64386">
          <cell r="D64386" t="str">
            <v>Туризм ва ижтимоий хизматлар</v>
          </cell>
          <cell r="M64386" t="str">
            <v>030</v>
          </cell>
          <cell r="V64386">
            <v>13817000</v>
          </cell>
          <cell r="AF64386">
            <v>0</v>
          </cell>
          <cell r="AJ64386">
            <v>0</v>
          </cell>
          <cell r="AT64386">
            <v>91500000</v>
          </cell>
          <cell r="AU64386">
            <v>91500000</v>
          </cell>
          <cell r="AV64386">
            <v>0</v>
          </cell>
        </row>
        <row r="64387">
          <cell r="D64387" t="str">
            <v>Туризм ва ижтимоий хизматлар</v>
          </cell>
          <cell r="M64387" t="str">
            <v>053</v>
          </cell>
          <cell r="V64387">
            <v>25044000</v>
          </cell>
          <cell r="AF64387">
            <v>400000</v>
          </cell>
          <cell r="AJ64387">
            <v>5500000</v>
          </cell>
          <cell r="AT64387">
            <v>0</v>
          </cell>
          <cell r="AU64387">
            <v>0</v>
          </cell>
          <cell r="AV64387">
            <v>0</v>
          </cell>
        </row>
        <row r="64388">
          <cell r="D64388" t="str">
            <v>Туризм ва ижтимоий хизматлар</v>
          </cell>
          <cell r="M64388" t="str">
            <v>012</v>
          </cell>
          <cell r="V64388">
            <v>47248333.333333336</v>
          </cell>
          <cell r="AF64388">
            <v>200000</v>
          </cell>
          <cell r="AJ64388">
            <v>200000</v>
          </cell>
          <cell r="AT64388">
            <v>798000000</v>
          </cell>
          <cell r="AU64388">
            <v>0</v>
          </cell>
          <cell r="AV64388">
            <v>798000000</v>
          </cell>
        </row>
        <row r="64389">
          <cell r="D64389" t="str">
            <v>Туризм ва ижтимоий хизматлар</v>
          </cell>
          <cell r="M64389" t="str">
            <v>033</v>
          </cell>
          <cell r="V64389">
            <v>1150000</v>
          </cell>
          <cell r="AF64389">
            <v>0</v>
          </cell>
          <cell r="AJ64389">
            <v>0</v>
          </cell>
          <cell r="AT64389">
            <v>0</v>
          </cell>
          <cell r="AU64389">
            <v>0</v>
          </cell>
          <cell r="AV64389">
            <v>0</v>
          </cell>
        </row>
        <row r="64390">
          <cell r="D64390" t="str">
            <v>Туризм ва ижтимоий хизматлар</v>
          </cell>
          <cell r="M64390" t="str">
            <v>057</v>
          </cell>
          <cell r="V64390">
            <v>46860000</v>
          </cell>
          <cell r="AF64390">
            <v>144100000</v>
          </cell>
          <cell r="AJ64390">
            <v>1057880</v>
          </cell>
          <cell r="AT64390">
            <v>0</v>
          </cell>
          <cell r="AU64390">
            <v>0</v>
          </cell>
          <cell r="AV64390">
            <v>0</v>
          </cell>
        </row>
        <row r="64391">
          <cell r="D64391" t="str">
            <v>Туризм ва ижтимоий хизматлар</v>
          </cell>
          <cell r="M64391" t="str">
            <v>005</v>
          </cell>
          <cell r="V64391">
            <v>1000000</v>
          </cell>
          <cell r="AF64391">
            <v>0</v>
          </cell>
          <cell r="AJ64391">
            <v>0</v>
          </cell>
          <cell r="AT64391">
            <v>0</v>
          </cell>
          <cell r="AU64391">
            <v>0</v>
          </cell>
          <cell r="AV64391">
            <v>0</v>
          </cell>
        </row>
        <row r="64392">
          <cell r="D64392" t="str">
            <v>Туризм ва ижтимоий хизматлар</v>
          </cell>
          <cell r="M64392" t="str">
            <v>051</v>
          </cell>
          <cell r="V64392">
            <v>243126042.33333334</v>
          </cell>
          <cell r="AF64392">
            <v>750000</v>
          </cell>
          <cell r="AJ64392">
            <v>76789400</v>
          </cell>
          <cell r="AT64392">
            <v>0</v>
          </cell>
          <cell r="AU64392">
            <v>0</v>
          </cell>
          <cell r="AV64392">
            <v>0</v>
          </cell>
        </row>
        <row r="64393">
          <cell r="D64393" t="str">
            <v>Туризм ва ижтимоий хизматлар</v>
          </cell>
          <cell r="M64393" t="str">
            <v>006</v>
          </cell>
          <cell r="V64393">
            <v>6057670</v>
          </cell>
          <cell r="AF64393">
            <v>0</v>
          </cell>
          <cell r="AJ64393">
            <v>1215000</v>
          </cell>
          <cell r="AT64393">
            <v>0</v>
          </cell>
          <cell r="AU64393">
            <v>0</v>
          </cell>
          <cell r="AV64393">
            <v>0</v>
          </cell>
        </row>
        <row r="64394">
          <cell r="D64394" t="str">
            <v>Туризм ва ижтимоий хизматлар</v>
          </cell>
          <cell r="M64394" t="str">
            <v>008</v>
          </cell>
          <cell r="V64394">
            <v>1731666.6666666667</v>
          </cell>
          <cell r="AF64394">
            <v>514000</v>
          </cell>
          <cell r="AJ64394">
            <v>0</v>
          </cell>
          <cell r="AT64394">
            <v>0</v>
          </cell>
          <cell r="AU64394">
            <v>0</v>
          </cell>
          <cell r="AV64394">
            <v>0</v>
          </cell>
        </row>
        <row r="64395">
          <cell r="D64395" t="str">
            <v>Туризм ва ижтимоий хизматлар</v>
          </cell>
          <cell r="M64395" t="str">
            <v>002</v>
          </cell>
          <cell r="V64395">
            <v>136976363.33333334</v>
          </cell>
          <cell r="AF64395">
            <v>163774321</v>
          </cell>
          <cell r="AJ64395">
            <v>39065614</v>
          </cell>
          <cell r="AT64395">
            <v>0</v>
          </cell>
          <cell r="AU64395">
            <v>0</v>
          </cell>
          <cell r="AV64395">
            <v>0</v>
          </cell>
        </row>
        <row r="64396">
          <cell r="D64396" t="str">
            <v>Туризм ва ижтимоий хизматлар</v>
          </cell>
          <cell r="M64396" t="str">
            <v>013</v>
          </cell>
          <cell r="V64396">
            <v>36167565.666666664</v>
          </cell>
          <cell r="AF64396">
            <v>0</v>
          </cell>
          <cell r="AJ64396">
            <v>0</v>
          </cell>
          <cell r="AT64396">
            <v>0</v>
          </cell>
          <cell r="AU64396">
            <v>0</v>
          </cell>
          <cell r="AV64396">
            <v>0</v>
          </cell>
        </row>
        <row r="64397">
          <cell r="D64397" t="str">
            <v>Туризм ва ижтимоий хизматлар</v>
          </cell>
          <cell r="M64397" t="str">
            <v>033</v>
          </cell>
          <cell r="V64397">
            <v>173651871.66666666</v>
          </cell>
          <cell r="AF64397">
            <v>5659598</v>
          </cell>
          <cell r="AJ64397">
            <v>17786670</v>
          </cell>
          <cell r="AT64397">
            <v>0</v>
          </cell>
          <cell r="AU64397">
            <v>0</v>
          </cell>
          <cell r="AV64397">
            <v>0</v>
          </cell>
        </row>
        <row r="64398">
          <cell r="D64398" t="str">
            <v>Туризм ва ижтимоий хизматлар</v>
          </cell>
          <cell r="M64398" t="str">
            <v>013</v>
          </cell>
          <cell r="V64398">
            <v>8129833.333333333</v>
          </cell>
          <cell r="AF64398">
            <v>0</v>
          </cell>
          <cell r="AJ64398">
            <v>399200</v>
          </cell>
          <cell r="AT64398">
            <v>0</v>
          </cell>
          <cell r="AU64398">
            <v>0</v>
          </cell>
          <cell r="AV64398">
            <v>0</v>
          </cell>
        </row>
        <row r="64399">
          <cell r="D64399" t="str">
            <v>Туризм ва ижтимоий хизматлар</v>
          </cell>
          <cell r="M64399" t="str">
            <v>033</v>
          </cell>
          <cell r="V64399">
            <v>5672702</v>
          </cell>
          <cell r="AF64399">
            <v>800000</v>
          </cell>
          <cell r="AJ64399">
            <v>0</v>
          </cell>
          <cell r="AT64399">
            <v>0</v>
          </cell>
          <cell r="AU64399">
            <v>0</v>
          </cell>
          <cell r="AV64399">
            <v>0</v>
          </cell>
        </row>
        <row r="64400">
          <cell r="D64400" t="str">
            <v>Туризм ва ижтимоий хизматлар</v>
          </cell>
          <cell r="M64400" t="str">
            <v>006</v>
          </cell>
          <cell r="V64400">
            <v>4044666.6666666665</v>
          </cell>
          <cell r="AF64400">
            <v>0</v>
          </cell>
          <cell r="AJ64400">
            <v>543750</v>
          </cell>
          <cell r="AT64400">
            <v>0</v>
          </cell>
          <cell r="AU64400">
            <v>0</v>
          </cell>
          <cell r="AV64400">
            <v>0</v>
          </cell>
        </row>
        <row r="64401">
          <cell r="D64401" t="str">
            <v>Туризм ва ижтимоий хизматлар</v>
          </cell>
          <cell r="M64401" t="str">
            <v>033</v>
          </cell>
          <cell r="V64401">
            <v>176086807.33333334</v>
          </cell>
          <cell r="AF64401">
            <v>141478419</v>
          </cell>
          <cell r="AJ64401">
            <v>50235900</v>
          </cell>
          <cell r="AT64401">
            <v>0</v>
          </cell>
          <cell r="AU64401">
            <v>0</v>
          </cell>
          <cell r="AV64401">
            <v>0</v>
          </cell>
        </row>
        <row r="64402">
          <cell r="D64402" t="str">
            <v>Туризм ва ижтимоий хизматлар</v>
          </cell>
          <cell r="M64402" t="str">
            <v>009</v>
          </cell>
          <cell r="V64402">
            <v>31479666.666666668</v>
          </cell>
          <cell r="AF64402">
            <v>6916000</v>
          </cell>
          <cell r="AJ64402">
            <v>2301000</v>
          </cell>
          <cell r="AT64402">
            <v>159946333</v>
          </cell>
          <cell r="AU64402">
            <v>159946333</v>
          </cell>
          <cell r="AV64402">
            <v>0</v>
          </cell>
        </row>
        <row r="64403">
          <cell r="D64403" t="str">
            <v>Туризм ва ижтимоий хизматлар</v>
          </cell>
          <cell r="M64403" t="str">
            <v>009</v>
          </cell>
          <cell r="V64403">
            <v>233333.33333333334</v>
          </cell>
          <cell r="AF64403">
            <v>0</v>
          </cell>
          <cell r="AJ64403">
            <v>0</v>
          </cell>
          <cell r="AT64403">
            <v>0</v>
          </cell>
          <cell r="AU64403">
            <v>0</v>
          </cell>
          <cell r="AV64403">
            <v>0</v>
          </cell>
        </row>
        <row r="64404">
          <cell r="D64404" t="str">
            <v>Туризм ва ижтимоий хизматлар</v>
          </cell>
          <cell r="M64404" t="str">
            <v>049</v>
          </cell>
          <cell r="V64404">
            <v>3556666.6666666665</v>
          </cell>
          <cell r="AF64404">
            <v>11129000</v>
          </cell>
          <cell r="AJ64404">
            <v>0</v>
          </cell>
          <cell r="AT64404">
            <v>0</v>
          </cell>
          <cell r="AU64404">
            <v>0</v>
          </cell>
          <cell r="AV64404">
            <v>0</v>
          </cell>
        </row>
        <row r="64405">
          <cell r="D64405" t="str">
            <v>Туризм ва ижтимоий хизматлар</v>
          </cell>
          <cell r="M64405" t="str">
            <v>057</v>
          </cell>
          <cell r="V64405">
            <v>336233333</v>
          </cell>
          <cell r="AF64405">
            <v>15487000</v>
          </cell>
          <cell r="AJ64405">
            <v>6415351</v>
          </cell>
          <cell r="AT64405">
            <v>0</v>
          </cell>
          <cell r="AU64405">
            <v>0</v>
          </cell>
          <cell r="AV64405">
            <v>0</v>
          </cell>
        </row>
        <row r="64406">
          <cell r="D64406" t="str">
            <v>Туризм ва ижтимоий хизматлар</v>
          </cell>
          <cell r="M64406" t="str">
            <v>030</v>
          </cell>
          <cell r="V64406">
            <v>583333.33333333337</v>
          </cell>
          <cell r="AF64406">
            <v>0</v>
          </cell>
          <cell r="AJ64406">
            <v>0</v>
          </cell>
          <cell r="AT64406">
            <v>0</v>
          </cell>
          <cell r="AU64406">
            <v>0</v>
          </cell>
          <cell r="AV64406">
            <v>0</v>
          </cell>
        </row>
        <row r="64407">
          <cell r="D64407" t="str">
            <v>Туризм ва ижтимоий хизматлар</v>
          </cell>
          <cell r="M64407" t="str">
            <v>033</v>
          </cell>
          <cell r="V64407">
            <v>63435650</v>
          </cell>
          <cell r="AF64407">
            <v>5503248</v>
          </cell>
          <cell r="AJ64407">
            <v>299400</v>
          </cell>
          <cell r="AT64407">
            <v>0</v>
          </cell>
          <cell r="AU64407">
            <v>0</v>
          </cell>
          <cell r="AV64407">
            <v>0</v>
          </cell>
        </row>
        <row r="64408">
          <cell r="D64408" t="str">
            <v>Туризм ва ижтимоий хизматлар</v>
          </cell>
          <cell r="M64408" t="str">
            <v>004</v>
          </cell>
          <cell r="V64408">
            <v>16697360.333333334</v>
          </cell>
          <cell r="AF64408">
            <v>350000</v>
          </cell>
          <cell r="AJ64408">
            <v>0</v>
          </cell>
          <cell r="AT64408">
            <v>0</v>
          </cell>
          <cell r="AU64408">
            <v>0</v>
          </cell>
          <cell r="AV64408">
            <v>0</v>
          </cell>
        </row>
        <row r="64409">
          <cell r="D64409" t="str">
            <v>Туризм ва ижтимоий хизматлар</v>
          </cell>
          <cell r="M64409" t="str">
            <v>006</v>
          </cell>
          <cell r="V64409">
            <v>583333.33333333337</v>
          </cell>
          <cell r="AF64409">
            <v>0</v>
          </cell>
          <cell r="AJ64409">
            <v>0</v>
          </cell>
          <cell r="AT64409">
            <v>0</v>
          </cell>
          <cell r="AU64409">
            <v>0</v>
          </cell>
          <cell r="AV64409">
            <v>0</v>
          </cell>
        </row>
        <row r="64410">
          <cell r="D64410" t="str">
            <v>Туризм ва ижтимоий хизматлар</v>
          </cell>
          <cell r="M64410" t="str">
            <v>009</v>
          </cell>
          <cell r="V64410">
            <v>148333.33333333334</v>
          </cell>
          <cell r="AF64410">
            <v>225000</v>
          </cell>
          <cell r="AJ64410">
            <v>0</v>
          </cell>
          <cell r="AT64410">
            <v>0</v>
          </cell>
          <cell r="AU64410">
            <v>0</v>
          </cell>
          <cell r="AV64410">
            <v>0</v>
          </cell>
        </row>
        <row r="64411">
          <cell r="D64411" t="str">
            <v>Туризм ва ижтимоий хизматлар</v>
          </cell>
          <cell r="M64411" t="str">
            <v>009</v>
          </cell>
          <cell r="V64411">
            <v>256666.66666666666</v>
          </cell>
          <cell r="AF64411">
            <v>0</v>
          </cell>
          <cell r="AJ64411">
            <v>0</v>
          </cell>
          <cell r="AT64411">
            <v>0</v>
          </cell>
          <cell r="AU64411">
            <v>0</v>
          </cell>
          <cell r="AV64411">
            <v>0</v>
          </cell>
        </row>
        <row r="64412">
          <cell r="D64412" t="str">
            <v>Туризм ва ижтимоий хизматлар</v>
          </cell>
          <cell r="M64412" t="str">
            <v>002</v>
          </cell>
          <cell r="V64412">
            <v>1416666.6666666667</v>
          </cell>
          <cell r="AF64412">
            <v>0</v>
          </cell>
          <cell r="AJ64412">
            <v>0</v>
          </cell>
          <cell r="AT64412">
            <v>0</v>
          </cell>
          <cell r="AU64412">
            <v>0</v>
          </cell>
          <cell r="AV64412">
            <v>0</v>
          </cell>
        </row>
        <row r="64413">
          <cell r="D64413" t="str">
            <v>Туризм ва ижтимоий хизматлар</v>
          </cell>
          <cell r="M64413" t="str">
            <v>006</v>
          </cell>
          <cell r="V64413">
            <v>2088000</v>
          </cell>
          <cell r="AF64413">
            <v>0</v>
          </cell>
          <cell r="AJ64413">
            <v>0</v>
          </cell>
          <cell r="AT64413">
            <v>0</v>
          </cell>
          <cell r="AU64413">
            <v>0</v>
          </cell>
          <cell r="AV64413">
            <v>0</v>
          </cell>
        </row>
        <row r="64414">
          <cell r="D64414" t="str">
            <v>Туризм ва ижтимоий хизматлар</v>
          </cell>
          <cell r="M64414" t="str">
            <v>012</v>
          </cell>
          <cell r="V64414">
            <v>49630666.666666664</v>
          </cell>
          <cell r="AF64414">
            <v>3545</v>
          </cell>
          <cell r="AJ64414">
            <v>100000</v>
          </cell>
          <cell r="AT64414">
            <v>0</v>
          </cell>
          <cell r="AU64414">
            <v>0</v>
          </cell>
          <cell r="AV64414">
            <v>0</v>
          </cell>
        </row>
        <row r="64415">
          <cell r="D64415" t="str">
            <v>Туризм ва ижтимоий хизматлар</v>
          </cell>
          <cell r="M64415" t="str">
            <v>013</v>
          </cell>
          <cell r="V64415">
            <v>1278333.3333333333</v>
          </cell>
          <cell r="AF64415">
            <v>0</v>
          </cell>
          <cell r="AJ64415">
            <v>0</v>
          </cell>
          <cell r="AT64415">
            <v>0</v>
          </cell>
          <cell r="AU64415">
            <v>0</v>
          </cell>
          <cell r="AV64415">
            <v>0</v>
          </cell>
        </row>
        <row r="64416">
          <cell r="D64416" t="str">
            <v>Туризм ва ижтимоий хизматлар</v>
          </cell>
          <cell r="M64416" t="str">
            <v>033</v>
          </cell>
          <cell r="V64416">
            <v>18568080</v>
          </cell>
          <cell r="AF64416">
            <v>0</v>
          </cell>
          <cell r="AJ64416">
            <v>338500</v>
          </cell>
          <cell r="AT64416">
            <v>0</v>
          </cell>
          <cell r="AU64416">
            <v>0</v>
          </cell>
          <cell r="AV64416">
            <v>0</v>
          </cell>
        </row>
        <row r="64417">
          <cell r="D64417" t="str">
            <v>Туризм ва ижтимоий хизматлар</v>
          </cell>
          <cell r="M64417" t="str">
            <v>002</v>
          </cell>
          <cell r="V64417">
            <v>7968500</v>
          </cell>
          <cell r="AF64417">
            <v>0</v>
          </cell>
          <cell r="AJ64417">
            <v>0</v>
          </cell>
          <cell r="AT64417">
            <v>0</v>
          </cell>
          <cell r="AU64417">
            <v>0</v>
          </cell>
          <cell r="AV64417">
            <v>0</v>
          </cell>
        </row>
        <row r="64418">
          <cell r="D64418" t="str">
            <v>Туризм ва ижтимоий хизматлар</v>
          </cell>
          <cell r="M64418" t="str">
            <v>004</v>
          </cell>
          <cell r="V64418">
            <v>38209333.333333336</v>
          </cell>
          <cell r="AF64418">
            <v>11017898</v>
          </cell>
          <cell r="AJ64418">
            <v>0</v>
          </cell>
          <cell r="AT64418">
            <v>0</v>
          </cell>
          <cell r="AU64418">
            <v>0</v>
          </cell>
          <cell r="AV64418">
            <v>0</v>
          </cell>
        </row>
        <row r="64419">
          <cell r="D64419" t="str">
            <v>Туризм ва ижтимоий хизматлар</v>
          </cell>
          <cell r="M64419" t="str">
            <v>006</v>
          </cell>
          <cell r="V64419">
            <v>66666.666666666672</v>
          </cell>
          <cell r="AF64419">
            <v>0</v>
          </cell>
          <cell r="AJ64419">
            <v>0</v>
          </cell>
          <cell r="AT64419">
            <v>0</v>
          </cell>
          <cell r="AU64419">
            <v>0</v>
          </cell>
          <cell r="AV64419">
            <v>0</v>
          </cell>
        </row>
        <row r="64420">
          <cell r="D64420" t="str">
            <v>Туризм ва ижтимоий хизматлар</v>
          </cell>
          <cell r="M64420" t="str">
            <v>004</v>
          </cell>
          <cell r="V64420">
            <v>16332757</v>
          </cell>
          <cell r="AF64420">
            <v>0</v>
          </cell>
          <cell r="AJ64420">
            <v>0</v>
          </cell>
          <cell r="AT64420">
            <v>0</v>
          </cell>
          <cell r="AU64420">
            <v>0</v>
          </cell>
          <cell r="AV64420">
            <v>0</v>
          </cell>
        </row>
        <row r="64421">
          <cell r="D64421" t="str">
            <v>Туризм ва ижтимоий хизматлар</v>
          </cell>
          <cell r="M64421" t="str">
            <v>006</v>
          </cell>
          <cell r="V64421">
            <v>267333333.33333334</v>
          </cell>
          <cell r="AF64421">
            <v>1750000</v>
          </cell>
          <cell r="AJ64421">
            <v>42089592</v>
          </cell>
          <cell r="AT64421">
            <v>1658300000</v>
          </cell>
          <cell r="AU64421">
            <v>1658300000</v>
          </cell>
          <cell r="AV64421">
            <v>0</v>
          </cell>
        </row>
        <row r="64422">
          <cell r="D64422" t="str">
            <v>Туризм ва ижтимоий хизматлар</v>
          </cell>
          <cell r="M64422" t="str">
            <v>008</v>
          </cell>
          <cell r="V64422">
            <v>10532433.333333334</v>
          </cell>
          <cell r="AF64422">
            <v>14049100</v>
          </cell>
          <cell r="AJ64422">
            <v>0</v>
          </cell>
          <cell r="AT64422">
            <v>0</v>
          </cell>
          <cell r="AU64422">
            <v>0</v>
          </cell>
          <cell r="AV64422">
            <v>0</v>
          </cell>
        </row>
        <row r="64423">
          <cell r="D64423" t="str">
            <v>Туризм ва ижтимоий хизматлар</v>
          </cell>
          <cell r="M64423" t="str">
            <v>003</v>
          </cell>
          <cell r="V64423">
            <v>78333.333333333328</v>
          </cell>
          <cell r="AF64423">
            <v>0</v>
          </cell>
          <cell r="AJ64423">
            <v>0</v>
          </cell>
          <cell r="AT64423">
            <v>0</v>
          </cell>
          <cell r="AU64423">
            <v>0</v>
          </cell>
          <cell r="AV64423">
            <v>0</v>
          </cell>
        </row>
        <row r="64424">
          <cell r="D64424" t="str">
            <v>Туризм ва ижтимоий хизматлар</v>
          </cell>
          <cell r="M64424" t="str">
            <v>033</v>
          </cell>
          <cell r="V64424">
            <v>27868660.666666668</v>
          </cell>
          <cell r="AF64424">
            <v>0</v>
          </cell>
          <cell r="AJ64424">
            <v>0</v>
          </cell>
          <cell r="AT64424">
            <v>0</v>
          </cell>
          <cell r="AU64424">
            <v>0</v>
          </cell>
          <cell r="AV64424">
            <v>0</v>
          </cell>
        </row>
        <row r="64425">
          <cell r="D64425" t="str">
            <v>Туризм ва ижтимоий хизматлар</v>
          </cell>
          <cell r="M64425" t="str">
            <v>012</v>
          </cell>
          <cell r="V64425">
            <v>2900000</v>
          </cell>
          <cell r="AF64425">
            <v>0</v>
          </cell>
          <cell r="AJ64425">
            <v>0</v>
          </cell>
          <cell r="AT64425">
            <v>88964622</v>
          </cell>
          <cell r="AU64425">
            <v>88964622</v>
          </cell>
          <cell r="AV64425">
            <v>0</v>
          </cell>
        </row>
        <row r="64426">
          <cell r="D64426" t="str">
            <v>Туризм ва ижтимоий хизматлар</v>
          </cell>
          <cell r="M64426" t="str">
            <v>033</v>
          </cell>
          <cell r="V64426">
            <v>4412611.666666667</v>
          </cell>
          <cell r="AF64426">
            <v>20250965</v>
          </cell>
          <cell r="AJ64426">
            <v>1422135</v>
          </cell>
          <cell r="AT64426">
            <v>0</v>
          </cell>
          <cell r="AU64426">
            <v>0</v>
          </cell>
          <cell r="AV64426">
            <v>0</v>
          </cell>
        </row>
        <row r="64427">
          <cell r="D64427" t="str">
            <v>Туризм ва ижтимоий хизматлар</v>
          </cell>
          <cell r="M64427" t="str">
            <v>030</v>
          </cell>
          <cell r="V64427">
            <v>911000</v>
          </cell>
          <cell r="AF64427">
            <v>0</v>
          </cell>
          <cell r="AJ64427">
            <v>0</v>
          </cell>
          <cell r="AT64427">
            <v>0</v>
          </cell>
          <cell r="AU64427">
            <v>0</v>
          </cell>
          <cell r="AV64427">
            <v>0</v>
          </cell>
        </row>
        <row r="64428">
          <cell r="D64428" t="str">
            <v>Туризм ва ижтимоий хизматлар</v>
          </cell>
          <cell r="M64428" t="str">
            <v>002</v>
          </cell>
          <cell r="V64428">
            <v>6666666.666666667</v>
          </cell>
          <cell r="AF64428">
            <v>0</v>
          </cell>
          <cell r="AJ64428">
            <v>0</v>
          </cell>
          <cell r="AT64428">
            <v>0</v>
          </cell>
          <cell r="AU64428">
            <v>0</v>
          </cell>
          <cell r="AV64428">
            <v>0</v>
          </cell>
        </row>
        <row r="64429">
          <cell r="D64429" t="str">
            <v>Туризм ва ижтимоий хизматлар</v>
          </cell>
          <cell r="M64429" t="str">
            <v>011</v>
          </cell>
          <cell r="V64429">
            <v>516666.66666666669</v>
          </cell>
          <cell r="AF64429">
            <v>0</v>
          </cell>
          <cell r="AJ64429">
            <v>0</v>
          </cell>
          <cell r="AT64429">
            <v>0</v>
          </cell>
          <cell r="AU64429">
            <v>0</v>
          </cell>
          <cell r="AV64429">
            <v>0</v>
          </cell>
        </row>
        <row r="64430">
          <cell r="D64430" t="str">
            <v>Туризм ва ижтимоий хизматлар</v>
          </cell>
          <cell r="M64430" t="str">
            <v>006</v>
          </cell>
          <cell r="V64430">
            <v>133333.33333333334</v>
          </cell>
          <cell r="AF64430">
            <v>0</v>
          </cell>
          <cell r="AJ64430">
            <v>0</v>
          </cell>
          <cell r="AT64430">
            <v>0</v>
          </cell>
          <cell r="AU64430">
            <v>0</v>
          </cell>
          <cell r="AV64430">
            <v>0</v>
          </cell>
        </row>
        <row r="64431">
          <cell r="D64431" t="str">
            <v>Туризм ва ижтимоий хизматлар</v>
          </cell>
          <cell r="M64431" t="str">
            <v>033</v>
          </cell>
          <cell r="V64431">
            <v>68068915.333333328</v>
          </cell>
          <cell r="AF64431">
            <v>1001470</v>
          </cell>
          <cell r="AJ64431">
            <v>7000000</v>
          </cell>
          <cell r="AT64431">
            <v>0</v>
          </cell>
          <cell r="AU64431">
            <v>0</v>
          </cell>
          <cell r="AV64431">
            <v>0</v>
          </cell>
        </row>
        <row r="64432">
          <cell r="D64432" t="str">
            <v>Туризм ва ижтимоий хизматлар</v>
          </cell>
          <cell r="M64432" t="str">
            <v>003</v>
          </cell>
          <cell r="V64432">
            <v>366666.66666666669</v>
          </cell>
          <cell r="AF64432">
            <v>0</v>
          </cell>
          <cell r="AJ64432">
            <v>0</v>
          </cell>
          <cell r="AT64432">
            <v>0</v>
          </cell>
          <cell r="AU64432">
            <v>0</v>
          </cell>
          <cell r="AV64432">
            <v>0</v>
          </cell>
        </row>
        <row r="64433">
          <cell r="D64433" t="str">
            <v>Туризм ва ижтимоий хизматлар</v>
          </cell>
          <cell r="M64433" t="str">
            <v>006</v>
          </cell>
          <cell r="V64433">
            <v>1210000</v>
          </cell>
          <cell r="AF64433">
            <v>0</v>
          </cell>
          <cell r="AJ64433">
            <v>0</v>
          </cell>
          <cell r="AT64433">
            <v>100000000</v>
          </cell>
          <cell r="AU64433">
            <v>100000000</v>
          </cell>
          <cell r="AV64433">
            <v>0</v>
          </cell>
        </row>
        <row r="64434">
          <cell r="D64434" t="str">
            <v>Туризм ва ижтимоий хизматлар</v>
          </cell>
          <cell r="M64434" t="str">
            <v>049</v>
          </cell>
          <cell r="V64434">
            <v>3519302145</v>
          </cell>
          <cell r="AF64434">
            <v>1182319802</v>
          </cell>
          <cell r="AJ64434">
            <v>804366791</v>
          </cell>
          <cell r="AT64434">
            <v>0</v>
          </cell>
          <cell r="AU64434">
            <v>0</v>
          </cell>
          <cell r="AV64434">
            <v>0</v>
          </cell>
        </row>
        <row r="64435">
          <cell r="D64435" t="str">
            <v>Туризм ва ижтимоий хизматлар</v>
          </cell>
          <cell r="M64435" t="str">
            <v>006</v>
          </cell>
          <cell r="V64435">
            <v>5220334</v>
          </cell>
          <cell r="AF64435">
            <v>0</v>
          </cell>
          <cell r="AJ64435">
            <v>0</v>
          </cell>
          <cell r="AT64435">
            <v>0</v>
          </cell>
          <cell r="AU64435">
            <v>0</v>
          </cell>
          <cell r="AV64435">
            <v>0</v>
          </cell>
        </row>
        <row r="64436">
          <cell r="D64436" t="str">
            <v>Туризм ва ижтимоий хизматлар</v>
          </cell>
          <cell r="M64436" t="str">
            <v>011</v>
          </cell>
          <cell r="V64436">
            <v>519033.66666666669</v>
          </cell>
          <cell r="AF64436">
            <v>0</v>
          </cell>
          <cell r="AJ64436">
            <v>0</v>
          </cell>
          <cell r="AT64436">
            <v>0</v>
          </cell>
          <cell r="AU64436">
            <v>0</v>
          </cell>
          <cell r="AV64436">
            <v>0</v>
          </cell>
        </row>
        <row r="64437">
          <cell r="D64437" t="str">
            <v>Туризм ва ижтимоий хизматлар</v>
          </cell>
          <cell r="M64437" t="str">
            <v>031</v>
          </cell>
          <cell r="V64437">
            <v>14389963</v>
          </cell>
          <cell r="AF64437">
            <v>0</v>
          </cell>
          <cell r="AJ64437">
            <v>0</v>
          </cell>
          <cell r="AT64437">
            <v>0</v>
          </cell>
          <cell r="AU64437">
            <v>0</v>
          </cell>
          <cell r="AV64437">
            <v>0</v>
          </cell>
        </row>
        <row r="64438">
          <cell r="D64438" t="str">
            <v>Туризм ва ижтимоий хизматлар</v>
          </cell>
          <cell r="M64438" t="str">
            <v>014</v>
          </cell>
          <cell r="V64438">
            <v>70376000</v>
          </cell>
          <cell r="AF64438">
            <v>259000000</v>
          </cell>
          <cell r="AJ64438">
            <v>0</v>
          </cell>
          <cell r="AT64438">
            <v>0</v>
          </cell>
          <cell r="AU64438">
            <v>0</v>
          </cell>
          <cell r="AV64438">
            <v>0</v>
          </cell>
        </row>
        <row r="64439">
          <cell r="D64439" t="str">
            <v>Туризм ва ижтимоий хизматлар</v>
          </cell>
          <cell r="M64439" t="str">
            <v>012</v>
          </cell>
          <cell r="V64439">
            <v>4284000</v>
          </cell>
          <cell r="AF64439">
            <v>0</v>
          </cell>
          <cell r="AJ64439">
            <v>0</v>
          </cell>
          <cell r="AT64439">
            <v>0</v>
          </cell>
          <cell r="AU64439">
            <v>0</v>
          </cell>
          <cell r="AV64439">
            <v>0</v>
          </cell>
        </row>
        <row r="64440">
          <cell r="D64440" t="str">
            <v>Туризм ва ижтимоий хизматлар</v>
          </cell>
          <cell r="M64440" t="str">
            <v>004</v>
          </cell>
          <cell r="V64440">
            <v>300000</v>
          </cell>
          <cell r="AF64440">
            <v>0</v>
          </cell>
          <cell r="AJ64440">
            <v>0</v>
          </cell>
          <cell r="AT64440">
            <v>0</v>
          </cell>
          <cell r="AU64440">
            <v>0</v>
          </cell>
          <cell r="AV64440">
            <v>0</v>
          </cell>
        </row>
        <row r="64441">
          <cell r="D64441" t="str">
            <v>Туризм ва ижтимоий хизматлар</v>
          </cell>
          <cell r="M64441" t="str">
            <v>033</v>
          </cell>
          <cell r="V64441">
            <v>148666.66666666666</v>
          </cell>
          <cell r="AF64441">
            <v>0</v>
          </cell>
          <cell r="AJ64441">
            <v>0</v>
          </cell>
          <cell r="AT64441">
            <v>0</v>
          </cell>
          <cell r="AU64441">
            <v>0</v>
          </cell>
          <cell r="AV64441">
            <v>0</v>
          </cell>
        </row>
        <row r="64442">
          <cell r="D64442" t="str">
            <v>Туризм ва ижтимоий хизматлар</v>
          </cell>
          <cell r="M64442" t="str">
            <v>013</v>
          </cell>
          <cell r="V64442">
            <v>5533333.333333333</v>
          </cell>
          <cell r="AF64442">
            <v>0</v>
          </cell>
          <cell r="AJ64442">
            <v>1902194</v>
          </cell>
          <cell r="AT64442">
            <v>0</v>
          </cell>
          <cell r="AU64442">
            <v>0</v>
          </cell>
          <cell r="AV64442">
            <v>0</v>
          </cell>
        </row>
        <row r="64443">
          <cell r="D64443" t="str">
            <v>Туризм ва ижтимоий хизматлар</v>
          </cell>
          <cell r="M64443" t="str">
            <v>057</v>
          </cell>
          <cell r="V64443">
            <v>26666203.666666668</v>
          </cell>
          <cell r="AF64443">
            <v>0</v>
          </cell>
          <cell r="AJ64443">
            <v>6506662</v>
          </cell>
          <cell r="AT64443">
            <v>0</v>
          </cell>
          <cell r="AU64443">
            <v>0</v>
          </cell>
          <cell r="AV64443">
            <v>0</v>
          </cell>
        </row>
        <row r="64444">
          <cell r="D64444" t="str">
            <v>Туризм ва ижтимоий хизматлар</v>
          </cell>
          <cell r="M64444" t="str">
            <v>055</v>
          </cell>
          <cell r="V64444">
            <v>773333.33333333337</v>
          </cell>
          <cell r="AF64444">
            <v>0</v>
          </cell>
          <cell r="AJ64444">
            <v>104790</v>
          </cell>
          <cell r="AT64444">
            <v>0</v>
          </cell>
          <cell r="AU64444">
            <v>0</v>
          </cell>
          <cell r="AV64444">
            <v>0</v>
          </cell>
        </row>
        <row r="64445">
          <cell r="D64445" t="str">
            <v>Туризм ва ижтимоий хизматлар</v>
          </cell>
          <cell r="M64445" t="str">
            <v>004</v>
          </cell>
          <cell r="V64445">
            <v>25132666.666666668</v>
          </cell>
          <cell r="AF64445">
            <v>0</v>
          </cell>
          <cell r="AJ64445">
            <v>0</v>
          </cell>
          <cell r="AT64445">
            <v>400000000</v>
          </cell>
          <cell r="AU64445">
            <v>400000000</v>
          </cell>
          <cell r="AV64445">
            <v>0</v>
          </cell>
        </row>
        <row r="64446">
          <cell r="D64446" t="str">
            <v>Туризм ва ижтимоий хизматлар</v>
          </cell>
          <cell r="M64446" t="str">
            <v>013</v>
          </cell>
          <cell r="V64446">
            <v>896666.66666666663</v>
          </cell>
          <cell r="AF64446">
            <v>0</v>
          </cell>
          <cell r="AJ64446">
            <v>0</v>
          </cell>
          <cell r="AT64446">
            <v>0</v>
          </cell>
          <cell r="AU64446">
            <v>0</v>
          </cell>
          <cell r="AV64446">
            <v>0</v>
          </cell>
        </row>
        <row r="64447">
          <cell r="D64447" t="str">
            <v>Туризм ва ижтимоий хизматлар</v>
          </cell>
          <cell r="M64447" t="str">
            <v>002</v>
          </cell>
          <cell r="V64447">
            <v>6705932.666666667</v>
          </cell>
          <cell r="AF64447">
            <v>0</v>
          </cell>
          <cell r="AJ64447">
            <v>50000</v>
          </cell>
          <cell r="AT64447">
            <v>82333333</v>
          </cell>
          <cell r="AU64447">
            <v>82333333</v>
          </cell>
          <cell r="AV64447">
            <v>0</v>
          </cell>
        </row>
        <row r="64448">
          <cell r="D64448" t="str">
            <v>Туризм ва ижтимоий хизматлар</v>
          </cell>
          <cell r="M64448" t="str">
            <v>013</v>
          </cell>
          <cell r="V64448">
            <v>4661666.666666667</v>
          </cell>
          <cell r="AF64448">
            <v>0</v>
          </cell>
          <cell r="AJ64448">
            <v>0</v>
          </cell>
          <cell r="AT64448">
            <v>0</v>
          </cell>
          <cell r="AU64448">
            <v>0</v>
          </cell>
          <cell r="AV64448">
            <v>0</v>
          </cell>
        </row>
        <row r="64449">
          <cell r="D64449" t="str">
            <v>Туризм ва ижтимоий хизматлар</v>
          </cell>
          <cell r="M64449" t="str">
            <v>004</v>
          </cell>
          <cell r="V64449">
            <v>5923333.333333333</v>
          </cell>
          <cell r="AF64449">
            <v>0</v>
          </cell>
          <cell r="AJ64449">
            <v>0</v>
          </cell>
          <cell r="AT64449">
            <v>130000000</v>
          </cell>
          <cell r="AU64449">
            <v>130000000</v>
          </cell>
          <cell r="AV64449">
            <v>0</v>
          </cell>
        </row>
        <row r="64450">
          <cell r="D64450" t="str">
            <v>Туризм ва ижтимоий хизматлар</v>
          </cell>
          <cell r="M64450" t="str">
            <v>030</v>
          </cell>
          <cell r="V64450">
            <v>2844833.3333333335</v>
          </cell>
          <cell r="AF64450">
            <v>0</v>
          </cell>
          <cell r="AJ64450">
            <v>0</v>
          </cell>
          <cell r="AT64450">
            <v>0</v>
          </cell>
          <cell r="AU64450">
            <v>0</v>
          </cell>
          <cell r="AV64450">
            <v>0</v>
          </cell>
        </row>
        <row r="64451">
          <cell r="D64451" t="str">
            <v>Туризм ва ижтимоий хизматлар</v>
          </cell>
          <cell r="M64451" t="str">
            <v>013</v>
          </cell>
          <cell r="V64451">
            <v>3973333.3333333335</v>
          </cell>
          <cell r="AF64451">
            <v>0</v>
          </cell>
          <cell r="AJ64451">
            <v>0</v>
          </cell>
          <cell r="AT64451">
            <v>32084862</v>
          </cell>
          <cell r="AU64451">
            <v>32084862</v>
          </cell>
          <cell r="AV64451">
            <v>0</v>
          </cell>
        </row>
        <row r="64452">
          <cell r="D64452" t="str">
            <v>Туризм ва ижтимоий хизматлар</v>
          </cell>
          <cell r="M64452" t="str">
            <v>005</v>
          </cell>
          <cell r="V64452">
            <v>133333.33333333334</v>
          </cell>
          <cell r="AF64452">
            <v>0</v>
          </cell>
          <cell r="AJ64452">
            <v>0</v>
          </cell>
          <cell r="AT64452">
            <v>0</v>
          </cell>
          <cell r="AU64452">
            <v>0</v>
          </cell>
          <cell r="AV64452">
            <v>0</v>
          </cell>
        </row>
        <row r="64453">
          <cell r="D64453" t="str">
            <v>Туризм ва ижтимоий хизматлар</v>
          </cell>
          <cell r="M64453" t="str">
            <v>051</v>
          </cell>
          <cell r="V64453">
            <v>2773333.3333333335</v>
          </cell>
          <cell r="AF64453">
            <v>0</v>
          </cell>
          <cell r="AJ64453">
            <v>0</v>
          </cell>
          <cell r="AT64453">
            <v>0</v>
          </cell>
          <cell r="AU64453">
            <v>0</v>
          </cell>
          <cell r="AV64453">
            <v>0</v>
          </cell>
        </row>
        <row r="64454">
          <cell r="D64454" t="str">
            <v>Туризм ва ижтимоий хизматлар</v>
          </cell>
          <cell r="M64454" t="str">
            <v>008</v>
          </cell>
          <cell r="V64454">
            <v>4400000</v>
          </cell>
          <cell r="AF64454">
            <v>0</v>
          </cell>
          <cell r="AJ64454">
            <v>0</v>
          </cell>
          <cell r="AT64454">
            <v>0</v>
          </cell>
          <cell r="AU64454">
            <v>0</v>
          </cell>
          <cell r="AV64454">
            <v>0</v>
          </cell>
        </row>
        <row r="64455">
          <cell r="D64455" t="str">
            <v>Туризм ва ижтимоий хизматлар</v>
          </cell>
          <cell r="M64455" t="str">
            <v>009</v>
          </cell>
          <cell r="V64455">
            <v>30785953</v>
          </cell>
          <cell r="AF64455">
            <v>0</v>
          </cell>
          <cell r="AJ64455">
            <v>0</v>
          </cell>
          <cell r="AT64455">
            <v>0</v>
          </cell>
          <cell r="AU64455">
            <v>0</v>
          </cell>
          <cell r="AV64455">
            <v>0</v>
          </cell>
        </row>
        <row r="64456">
          <cell r="D64456" t="str">
            <v>Туризм ва ижтимоий хизматлар</v>
          </cell>
          <cell r="M64456" t="str">
            <v>002</v>
          </cell>
          <cell r="V64456">
            <v>138550668.66666666</v>
          </cell>
          <cell r="AF64456">
            <v>0</v>
          </cell>
          <cell r="AJ64456">
            <v>28950000</v>
          </cell>
          <cell r="AT64456">
            <v>0</v>
          </cell>
          <cell r="AU64456">
            <v>0</v>
          </cell>
          <cell r="AV64456">
            <v>0</v>
          </cell>
        </row>
        <row r="64457">
          <cell r="D64457" t="str">
            <v>Туризм ва ижтимоий хизматлар</v>
          </cell>
          <cell r="M64457" t="str">
            <v>033</v>
          </cell>
          <cell r="V64457">
            <v>3412666.6666666665</v>
          </cell>
          <cell r="AF64457">
            <v>0</v>
          </cell>
          <cell r="AJ64457">
            <v>0</v>
          </cell>
          <cell r="AT64457">
            <v>0</v>
          </cell>
          <cell r="AU64457">
            <v>0</v>
          </cell>
          <cell r="AV64457">
            <v>0</v>
          </cell>
        </row>
        <row r="64458">
          <cell r="D64458" t="str">
            <v>Туризм ва ижтимоий хизматлар</v>
          </cell>
          <cell r="M64458" t="str">
            <v>005</v>
          </cell>
          <cell r="V64458">
            <v>868366.66666666663</v>
          </cell>
          <cell r="AF64458">
            <v>0</v>
          </cell>
          <cell r="AJ64458">
            <v>0</v>
          </cell>
          <cell r="AT64458">
            <v>0</v>
          </cell>
          <cell r="AU64458">
            <v>0</v>
          </cell>
          <cell r="AV64458">
            <v>0</v>
          </cell>
        </row>
        <row r="64459">
          <cell r="D64459" t="str">
            <v>Туризм ва ижтимоий хизматлар</v>
          </cell>
          <cell r="M64459" t="str">
            <v>033</v>
          </cell>
          <cell r="V64459">
            <v>19172500</v>
          </cell>
          <cell r="AF64459">
            <v>0</v>
          </cell>
          <cell r="AJ64459">
            <v>3750000</v>
          </cell>
          <cell r="AT64459">
            <v>26032258</v>
          </cell>
          <cell r="AU64459">
            <v>26032258</v>
          </cell>
          <cell r="AV64459">
            <v>0</v>
          </cell>
        </row>
        <row r="64460">
          <cell r="D64460" t="str">
            <v>Туризм ва ижтимоий хизматлар</v>
          </cell>
          <cell r="M64460" t="str">
            <v>013</v>
          </cell>
          <cell r="V64460">
            <v>3833333.3333333335</v>
          </cell>
          <cell r="AF64460">
            <v>0</v>
          </cell>
          <cell r="AJ64460">
            <v>0</v>
          </cell>
          <cell r="AT64460">
            <v>0</v>
          </cell>
          <cell r="AU64460">
            <v>0</v>
          </cell>
          <cell r="AV64460">
            <v>0</v>
          </cell>
        </row>
        <row r="64461">
          <cell r="D64461" t="str">
            <v>Туризм ва ижтимоий хизматлар</v>
          </cell>
          <cell r="M64461" t="str">
            <v>033</v>
          </cell>
          <cell r="V64461">
            <v>9052113.333333334</v>
          </cell>
          <cell r="AF64461">
            <v>416500</v>
          </cell>
          <cell r="AJ64461">
            <v>931000</v>
          </cell>
          <cell r="AT64461">
            <v>0</v>
          </cell>
          <cell r="AU64461">
            <v>0</v>
          </cell>
          <cell r="AV64461">
            <v>0</v>
          </cell>
        </row>
        <row r="64462">
          <cell r="D64462" t="str">
            <v>Туризм ва ижтимоий хизматлар</v>
          </cell>
          <cell r="M64462" t="str">
            <v>005</v>
          </cell>
          <cell r="V64462">
            <v>333333.33333333331</v>
          </cell>
          <cell r="AF64462">
            <v>0</v>
          </cell>
          <cell r="AJ64462">
            <v>0</v>
          </cell>
          <cell r="AT64462">
            <v>0</v>
          </cell>
          <cell r="AU64462">
            <v>0</v>
          </cell>
          <cell r="AV64462">
            <v>0</v>
          </cell>
        </row>
        <row r="64463">
          <cell r="D64463" t="str">
            <v>Туризм ва ижтимоий хизматлар</v>
          </cell>
          <cell r="M64463" t="str">
            <v>011</v>
          </cell>
          <cell r="V64463">
            <v>90242787</v>
          </cell>
          <cell r="AF64463">
            <v>0</v>
          </cell>
          <cell r="AJ64463">
            <v>0</v>
          </cell>
          <cell r="AT64463">
            <v>0</v>
          </cell>
          <cell r="AU64463">
            <v>0</v>
          </cell>
          <cell r="AV64463">
            <v>0</v>
          </cell>
        </row>
        <row r="64464">
          <cell r="D64464" t="str">
            <v>Туризм ва ижтимоий хизматлар</v>
          </cell>
          <cell r="M64464" t="str">
            <v>009</v>
          </cell>
          <cell r="V64464">
            <v>133333.33333333334</v>
          </cell>
          <cell r="AF64464">
            <v>0</v>
          </cell>
          <cell r="AJ64464">
            <v>0</v>
          </cell>
          <cell r="AT64464">
            <v>0</v>
          </cell>
          <cell r="AU64464">
            <v>0</v>
          </cell>
          <cell r="AV64464">
            <v>0</v>
          </cell>
        </row>
        <row r="64465">
          <cell r="D64465" t="str">
            <v>Туризм ва ижтимоий хизматлар</v>
          </cell>
          <cell r="M64465" t="str">
            <v>009</v>
          </cell>
          <cell r="V64465">
            <v>996666.66666666663</v>
          </cell>
          <cell r="AF64465">
            <v>0</v>
          </cell>
          <cell r="AJ64465">
            <v>0</v>
          </cell>
          <cell r="AT64465">
            <v>0</v>
          </cell>
          <cell r="AU64465">
            <v>0</v>
          </cell>
          <cell r="AV64465">
            <v>0</v>
          </cell>
        </row>
        <row r="64466">
          <cell r="D64466" t="str">
            <v>Туризм ва ижтимоий хизматлар</v>
          </cell>
          <cell r="M64466" t="str">
            <v>006</v>
          </cell>
          <cell r="V64466">
            <v>6206666.666666667</v>
          </cell>
          <cell r="AF64466">
            <v>0</v>
          </cell>
          <cell r="AJ64466">
            <v>0</v>
          </cell>
          <cell r="AT64466">
            <v>174999998</v>
          </cell>
          <cell r="AU64466">
            <v>174999998</v>
          </cell>
          <cell r="AV64466">
            <v>0</v>
          </cell>
        </row>
        <row r="64467">
          <cell r="D64467" t="str">
            <v>Туризм ва ижтимоий хизматлар</v>
          </cell>
          <cell r="M64467" t="str">
            <v>051</v>
          </cell>
          <cell r="V64467">
            <v>462000</v>
          </cell>
          <cell r="AF64467">
            <v>0</v>
          </cell>
          <cell r="AJ64467">
            <v>0</v>
          </cell>
          <cell r="AT64467">
            <v>0</v>
          </cell>
          <cell r="AU64467">
            <v>0</v>
          </cell>
          <cell r="AV64467">
            <v>0</v>
          </cell>
        </row>
        <row r="64468">
          <cell r="D64468" t="str">
            <v>Туризм ва ижтимоий хизматлар</v>
          </cell>
          <cell r="M64468" t="str">
            <v>033</v>
          </cell>
          <cell r="V64468">
            <v>3725000</v>
          </cell>
          <cell r="AF64468">
            <v>0</v>
          </cell>
          <cell r="AJ64468">
            <v>0</v>
          </cell>
          <cell r="AT64468">
            <v>40257389</v>
          </cell>
          <cell r="AU64468">
            <v>40257389</v>
          </cell>
          <cell r="AV64468">
            <v>0</v>
          </cell>
        </row>
        <row r="64469">
          <cell r="D64469" t="str">
            <v>Туризм ва ижтимоий хизматлар</v>
          </cell>
          <cell r="M64469" t="str">
            <v>003</v>
          </cell>
          <cell r="V64469">
            <v>319709797</v>
          </cell>
          <cell r="AF64469">
            <v>0</v>
          </cell>
          <cell r="AJ64469">
            <v>37230137</v>
          </cell>
          <cell r="AT64469">
            <v>0</v>
          </cell>
          <cell r="AU64469">
            <v>0</v>
          </cell>
          <cell r="AV64469">
            <v>0</v>
          </cell>
        </row>
        <row r="64470">
          <cell r="D64470" t="str">
            <v>Туризм ва ижтимоий хизматлар</v>
          </cell>
          <cell r="M64470" t="str">
            <v>006</v>
          </cell>
          <cell r="V64470">
            <v>4362333.333333333</v>
          </cell>
          <cell r="AF64470">
            <v>0</v>
          </cell>
          <cell r="AJ64470">
            <v>0</v>
          </cell>
          <cell r="AT64470">
            <v>138421163</v>
          </cell>
          <cell r="AU64470">
            <v>138421163</v>
          </cell>
          <cell r="AV64470">
            <v>0</v>
          </cell>
        </row>
        <row r="64471">
          <cell r="D64471" t="str">
            <v>Туризм ва ижтимоий хизматлар</v>
          </cell>
          <cell r="M64471" t="str">
            <v>006</v>
          </cell>
          <cell r="V64471">
            <v>21683346.666666668</v>
          </cell>
          <cell r="AF64471">
            <v>6653068</v>
          </cell>
          <cell r="AJ64471">
            <v>3000000</v>
          </cell>
          <cell r="AT64471">
            <v>254166665</v>
          </cell>
          <cell r="AU64471">
            <v>254166665</v>
          </cell>
          <cell r="AV64471">
            <v>0</v>
          </cell>
        </row>
        <row r="64472">
          <cell r="D64472" t="str">
            <v>Туризм ва ижтимоий хизматлар</v>
          </cell>
          <cell r="M64472" t="str">
            <v>012</v>
          </cell>
          <cell r="V64472">
            <v>9310333.333333334</v>
          </cell>
          <cell r="AF64472">
            <v>0</v>
          </cell>
          <cell r="AJ64472">
            <v>160000</v>
          </cell>
          <cell r="AT64472">
            <v>292353896</v>
          </cell>
          <cell r="AU64472">
            <v>292353896</v>
          </cell>
          <cell r="AV64472">
            <v>0</v>
          </cell>
        </row>
        <row r="64473">
          <cell r="D64473" t="str">
            <v>Туризм ва ижтимоий хизматлар</v>
          </cell>
          <cell r="M64473" t="str">
            <v>004</v>
          </cell>
          <cell r="V64473">
            <v>201073333.33333334</v>
          </cell>
          <cell r="AF64473">
            <v>14500000</v>
          </cell>
          <cell r="AJ64473">
            <v>0</v>
          </cell>
          <cell r="AT64473">
            <v>184600000</v>
          </cell>
          <cell r="AU64473">
            <v>184600000</v>
          </cell>
          <cell r="AV64473">
            <v>0</v>
          </cell>
        </row>
        <row r="64474">
          <cell r="D64474" t="str">
            <v>Туризм ва ижтимоий хизматлар</v>
          </cell>
          <cell r="M64474" t="str">
            <v>004</v>
          </cell>
          <cell r="V64474">
            <v>833333.33333333337</v>
          </cell>
          <cell r="AF64474">
            <v>0</v>
          </cell>
          <cell r="AJ64474">
            <v>0</v>
          </cell>
          <cell r="AT64474">
            <v>200000000</v>
          </cell>
          <cell r="AU64474">
            <v>200000000</v>
          </cell>
          <cell r="AV64474">
            <v>0</v>
          </cell>
        </row>
        <row r="64475">
          <cell r="D64475" t="str">
            <v>Туризм ва ижтимоий хизматлар</v>
          </cell>
          <cell r="M64475" t="str">
            <v>003</v>
          </cell>
          <cell r="V64475">
            <v>3563333.6666666665</v>
          </cell>
          <cell r="AF64475">
            <v>0</v>
          </cell>
          <cell r="AJ64475">
            <v>50000</v>
          </cell>
          <cell r="AT64475">
            <v>0</v>
          </cell>
          <cell r="AU64475">
            <v>0</v>
          </cell>
          <cell r="AV64475">
            <v>0</v>
          </cell>
        </row>
        <row r="64476">
          <cell r="D64476" t="str">
            <v>Туризм ва ижтимоий хизматлар</v>
          </cell>
          <cell r="M64476" t="str">
            <v>006</v>
          </cell>
          <cell r="V64476">
            <v>200000</v>
          </cell>
          <cell r="AF64476">
            <v>0</v>
          </cell>
          <cell r="AJ64476">
            <v>0</v>
          </cell>
          <cell r="AT64476">
            <v>0</v>
          </cell>
          <cell r="AU64476">
            <v>0</v>
          </cell>
          <cell r="AV64476">
            <v>0</v>
          </cell>
        </row>
        <row r="64477">
          <cell r="D64477" t="str">
            <v>Туризм ва ижтимоий хизматлар</v>
          </cell>
          <cell r="M64477" t="str">
            <v>005</v>
          </cell>
          <cell r="V64477">
            <v>33333.333333333336</v>
          </cell>
          <cell r="AF64477">
            <v>0</v>
          </cell>
          <cell r="AJ64477">
            <v>0</v>
          </cell>
          <cell r="AT64477">
            <v>0</v>
          </cell>
          <cell r="AU64477">
            <v>0</v>
          </cell>
          <cell r="AV64477">
            <v>0</v>
          </cell>
        </row>
        <row r="64478">
          <cell r="D64478" t="str">
            <v>Туризм ва ижтимоий хизматлар</v>
          </cell>
          <cell r="M64478" t="str">
            <v>009</v>
          </cell>
          <cell r="V64478">
            <v>3345000</v>
          </cell>
          <cell r="AF64478">
            <v>5325000</v>
          </cell>
          <cell r="AJ64478">
            <v>0</v>
          </cell>
          <cell r="AT64478">
            <v>65982038</v>
          </cell>
          <cell r="AU64478">
            <v>65982038</v>
          </cell>
          <cell r="AV64478">
            <v>0</v>
          </cell>
        </row>
        <row r="64479">
          <cell r="D64479" t="str">
            <v>Туризм ва ижтимоий хизматлар</v>
          </cell>
          <cell r="M64479" t="str">
            <v>033</v>
          </cell>
          <cell r="V64479">
            <v>84592686.666666672</v>
          </cell>
          <cell r="AF64479">
            <v>0</v>
          </cell>
          <cell r="AJ64479">
            <v>0</v>
          </cell>
          <cell r="AT64479">
            <v>0</v>
          </cell>
          <cell r="AU64479">
            <v>0</v>
          </cell>
          <cell r="AV64479">
            <v>0</v>
          </cell>
        </row>
        <row r="64480">
          <cell r="D64480" t="str">
            <v>Туризм ва ижтимоий хизматлар</v>
          </cell>
          <cell r="M64480" t="str">
            <v>006</v>
          </cell>
          <cell r="V64480">
            <v>56155000</v>
          </cell>
          <cell r="AF64480">
            <v>0</v>
          </cell>
          <cell r="AJ64480">
            <v>0</v>
          </cell>
          <cell r="AT64480">
            <v>0</v>
          </cell>
          <cell r="AU64480">
            <v>0</v>
          </cell>
          <cell r="AV64480">
            <v>0</v>
          </cell>
        </row>
        <row r="64481">
          <cell r="D64481" t="str">
            <v>Туризм ва ижтимоий хизматлар</v>
          </cell>
          <cell r="M64481" t="str">
            <v>014</v>
          </cell>
          <cell r="V64481">
            <v>6362333.333333333</v>
          </cell>
          <cell r="AF64481">
            <v>9900</v>
          </cell>
          <cell r="AJ64481">
            <v>0</v>
          </cell>
          <cell r="AT64481">
            <v>0</v>
          </cell>
          <cell r="AU64481">
            <v>0</v>
          </cell>
          <cell r="AV64481">
            <v>0</v>
          </cell>
        </row>
        <row r="64482">
          <cell r="D64482" t="str">
            <v>Туризм ва ижтимоий хизматлар</v>
          </cell>
          <cell r="M64482" t="str">
            <v>057</v>
          </cell>
          <cell r="V64482">
            <v>78372603.333333328</v>
          </cell>
          <cell r="AF64482">
            <v>50000000</v>
          </cell>
          <cell r="AJ64482">
            <v>3237569</v>
          </cell>
          <cell r="AT64482">
            <v>0</v>
          </cell>
          <cell r="AU64482">
            <v>0</v>
          </cell>
          <cell r="AV64482">
            <v>0</v>
          </cell>
        </row>
        <row r="64483">
          <cell r="D64483" t="str">
            <v>Туризм ва ижтимоий хизматлар</v>
          </cell>
          <cell r="M64483" t="str">
            <v>014</v>
          </cell>
          <cell r="V64483">
            <v>2016666.6666666667</v>
          </cell>
          <cell r="AF64483">
            <v>0</v>
          </cell>
          <cell r="AJ64483">
            <v>0</v>
          </cell>
          <cell r="AT64483">
            <v>0</v>
          </cell>
          <cell r="AU64483">
            <v>0</v>
          </cell>
          <cell r="AV64483">
            <v>0</v>
          </cell>
        </row>
        <row r="64484">
          <cell r="D64484" t="str">
            <v>Туризм ва ижтимоий хизматлар</v>
          </cell>
          <cell r="M64484" t="str">
            <v>006</v>
          </cell>
          <cell r="V64484">
            <v>8535000</v>
          </cell>
          <cell r="AF64484">
            <v>19000000</v>
          </cell>
          <cell r="AJ64484">
            <v>0</v>
          </cell>
          <cell r="AT64484">
            <v>146166672</v>
          </cell>
          <cell r="AU64484">
            <v>146166672</v>
          </cell>
          <cell r="AV64484">
            <v>0</v>
          </cell>
        </row>
        <row r="64485">
          <cell r="D64485" t="str">
            <v>Туризм ва ижтимоий хизматлар</v>
          </cell>
          <cell r="M64485" t="str">
            <v>003</v>
          </cell>
          <cell r="V64485">
            <v>2314085.6666666665</v>
          </cell>
          <cell r="AF64485">
            <v>0</v>
          </cell>
          <cell r="AJ64485">
            <v>0</v>
          </cell>
          <cell r="AT64485">
            <v>0</v>
          </cell>
          <cell r="AU64485">
            <v>0</v>
          </cell>
          <cell r="AV64485">
            <v>0</v>
          </cell>
        </row>
        <row r="64486">
          <cell r="D64486" t="str">
            <v>Туризм ва ижтимоий хизматлар</v>
          </cell>
          <cell r="M64486" t="str">
            <v>049</v>
          </cell>
          <cell r="V64486">
            <v>3916670.3333333335</v>
          </cell>
          <cell r="AF64486">
            <v>0</v>
          </cell>
          <cell r="AJ64486">
            <v>0</v>
          </cell>
          <cell r="AT64486">
            <v>0</v>
          </cell>
          <cell r="AU64486">
            <v>0</v>
          </cell>
          <cell r="AV64486">
            <v>0</v>
          </cell>
        </row>
        <row r="64487">
          <cell r="D64487" t="str">
            <v>Туризм ва ижтимоий хизматлар</v>
          </cell>
          <cell r="M64487" t="str">
            <v>033</v>
          </cell>
          <cell r="V64487">
            <v>10705666.666666666</v>
          </cell>
          <cell r="AF64487">
            <v>0</v>
          </cell>
          <cell r="AJ64487">
            <v>1387500</v>
          </cell>
          <cell r="AT64487">
            <v>0</v>
          </cell>
          <cell r="AU64487">
            <v>0</v>
          </cell>
          <cell r="AV64487">
            <v>0</v>
          </cell>
        </row>
        <row r="64488">
          <cell r="D64488" t="str">
            <v>Туризм ва ижтимоий хизматлар</v>
          </cell>
          <cell r="M64488" t="str">
            <v>004</v>
          </cell>
          <cell r="V64488">
            <v>20883367</v>
          </cell>
          <cell r="AF64488">
            <v>2817325</v>
          </cell>
          <cell r="AJ64488">
            <v>5104471</v>
          </cell>
          <cell r="AT64488">
            <v>297171557</v>
          </cell>
          <cell r="AU64488">
            <v>297171557</v>
          </cell>
          <cell r="AV64488">
            <v>0</v>
          </cell>
        </row>
        <row r="64489">
          <cell r="D64489" t="str">
            <v>Туризм ва ижтимоий хизматлар</v>
          </cell>
          <cell r="M64489" t="str">
            <v>012</v>
          </cell>
          <cell r="V64489">
            <v>366666.66666666669</v>
          </cell>
          <cell r="AF64489">
            <v>0</v>
          </cell>
          <cell r="AJ64489">
            <v>0</v>
          </cell>
          <cell r="AT64489">
            <v>0</v>
          </cell>
          <cell r="AU64489">
            <v>0</v>
          </cell>
          <cell r="AV64489">
            <v>0</v>
          </cell>
        </row>
        <row r="64490">
          <cell r="D64490" t="str">
            <v>Туризм ва ижтимоий хизматлар</v>
          </cell>
          <cell r="M64490" t="str">
            <v>012</v>
          </cell>
          <cell r="V64490">
            <v>8190000</v>
          </cell>
          <cell r="AF64490">
            <v>0</v>
          </cell>
          <cell r="AJ64490">
            <v>78000</v>
          </cell>
          <cell r="AT64490">
            <v>244392160</v>
          </cell>
          <cell r="AU64490">
            <v>244392160</v>
          </cell>
          <cell r="AV64490">
            <v>0</v>
          </cell>
        </row>
        <row r="64491">
          <cell r="D64491" t="str">
            <v>Туризм ва ижтимоий хизматлар</v>
          </cell>
          <cell r="M64491" t="str">
            <v>053</v>
          </cell>
          <cell r="V64491">
            <v>3550000</v>
          </cell>
          <cell r="AF64491">
            <v>0</v>
          </cell>
          <cell r="AJ64491">
            <v>0</v>
          </cell>
          <cell r="AT64491">
            <v>0</v>
          </cell>
          <cell r="AU64491">
            <v>0</v>
          </cell>
          <cell r="AV64491">
            <v>0</v>
          </cell>
        </row>
        <row r="64492">
          <cell r="D64492" t="str">
            <v>Туризм ва ижтимоий хизматлар</v>
          </cell>
          <cell r="M64492" t="str">
            <v>055</v>
          </cell>
          <cell r="V64492">
            <v>12740000</v>
          </cell>
          <cell r="AF64492">
            <v>490000</v>
          </cell>
          <cell r="AJ64492">
            <v>4250000</v>
          </cell>
          <cell r="AT64492">
            <v>53033330</v>
          </cell>
          <cell r="AU64492">
            <v>53033330</v>
          </cell>
          <cell r="AV64492">
            <v>0</v>
          </cell>
        </row>
        <row r="64493">
          <cell r="D64493" t="str">
            <v>Туризм ва ижтимоий хизматлар</v>
          </cell>
          <cell r="M64493" t="str">
            <v>002</v>
          </cell>
          <cell r="V64493">
            <v>1180961</v>
          </cell>
          <cell r="AF64493">
            <v>0</v>
          </cell>
          <cell r="AJ64493">
            <v>0</v>
          </cell>
          <cell r="AT64493">
            <v>0</v>
          </cell>
          <cell r="AU64493">
            <v>0</v>
          </cell>
          <cell r="AV64493">
            <v>0</v>
          </cell>
        </row>
        <row r="64494">
          <cell r="D64494" t="str">
            <v>Туризм ва ижтимоий хизматлар</v>
          </cell>
          <cell r="M64494" t="str">
            <v>033</v>
          </cell>
          <cell r="V64494">
            <v>4533333.333333333</v>
          </cell>
          <cell r="AF64494">
            <v>1000000</v>
          </cell>
          <cell r="AJ64494">
            <v>0</v>
          </cell>
          <cell r="AT64494">
            <v>0</v>
          </cell>
          <cell r="AU64494">
            <v>0</v>
          </cell>
          <cell r="AV64494">
            <v>0</v>
          </cell>
        </row>
        <row r="64495">
          <cell r="D64495" t="str">
            <v>Туризм ва ижтимоий хизматлар</v>
          </cell>
          <cell r="M64495" t="str">
            <v>033</v>
          </cell>
          <cell r="V64495">
            <v>716666.66666666663</v>
          </cell>
          <cell r="AF64495">
            <v>0</v>
          </cell>
          <cell r="AJ64495">
            <v>0</v>
          </cell>
          <cell r="AT64495">
            <v>0</v>
          </cell>
          <cell r="AU64495">
            <v>0</v>
          </cell>
          <cell r="AV64495">
            <v>0</v>
          </cell>
        </row>
        <row r="64496">
          <cell r="D64496" t="str">
            <v>Туризм ва ижтимоий хизматлар</v>
          </cell>
          <cell r="M64496" t="str">
            <v>002</v>
          </cell>
          <cell r="V64496">
            <v>21442000</v>
          </cell>
          <cell r="AF64496">
            <v>0</v>
          </cell>
          <cell r="AJ64496">
            <v>0</v>
          </cell>
          <cell r="AT64496">
            <v>495000000</v>
          </cell>
          <cell r="AU64496">
            <v>495000000</v>
          </cell>
          <cell r="AV64496">
            <v>0</v>
          </cell>
        </row>
        <row r="64497">
          <cell r="D64497" t="str">
            <v>Туризм ва ижтимоий хизматлар</v>
          </cell>
          <cell r="M64497" t="str">
            <v>003</v>
          </cell>
          <cell r="V64497">
            <v>1433333.3333333333</v>
          </cell>
          <cell r="AF64497">
            <v>0</v>
          </cell>
          <cell r="AJ64497">
            <v>0</v>
          </cell>
          <cell r="AT64497">
            <v>0</v>
          </cell>
          <cell r="AU64497">
            <v>0</v>
          </cell>
          <cell r="AV64497">
            <v>0</v>
          </cell>
        </row>
        <row r="64498">
          <cell r="D64498" t="str">
            <v>Туризм ва ижтимоий хизматлар</v>
          </cell>
          <cell r="M64498" t="str">
            <v>006</v>
          </cell>
          <cell r="V64498">
            <v>2233333.3333333335</v>
          </cell>
          <cell r="AF64498">
            <v>0</v>
          </cell>
          <cell r="AJ64498">
            <v>0</v>
          </cell>
          <cell r="AT64498">
            <v>0</v>
          </cell>
          <cell r="AU64498">
            <v>0</v>
          </cell>
          <cell r="AV64498">
            <v>0</v>
          </cell>
        </row>
        <row r="64499">
          <cell r="D64499" t="str">
            <v>Туризм ва ижтимоий хизматлар</v>
          </cell>
          <cell r="M64499" t="str">
            <v>002</v>
          </cell>
          <cell r="V64499">
            <v>67942233.333333328</v>
          </cell>
          <cell r="AF64499">
            <v>0</v>
          </cell>
          <cell r="AJ64499">
            <v>0</v>
          </cell>
          <cell r="AT64499">
            <v>0</v>
          </cell>
          <cell r="AU64499">
            <v>0</v>
          </cell>
          <cell r="AV64499">
            <v>0</v>
          </cell>
        </row>
        <row r="64500">
          <cell r="D64500" t="str">
            <v>Туризм ва ижтимоий хизматлар</v>
          </cell>
          <cell r="M64500" t="str">
            <v>033</v>
          </cell>
          <cell r="V64500">
            <v>135252619.66666666</v>
          </cell>
          <cell r="AF64500">
            <v>0</v>
          </cell>
          <cell r="AJ64500">
            <v>4431500</v>
          </cell>
          <cell r="AT64500">
            <v>0</v>
          </cell>
          <cell r="AU64500">
            <v>0</v>
          </cell>
          <cell r="AV64500">
            <v>0</v>
          </cell>
        </row>
        <row r="64501">
          <cell r="D64501" t="str">
            <v>Туризм ва ижтимоий хизматлар</v>
          </cell>
          <cell r="M64501" t="str">
            <v>003</v>
          </cell>
          <cell r="V64501">
            <v>68640628.666666672</v>
          </cell>
          <cell r="AF64501">
            <v>0</v>
          </cell>
          <cell r="AJ64501">
            <v>89200</v>
          </cell>
          <cell r="AT64501">
            <v>0</v>
          </cell>
          <cell r="AU64501">
            <v>0</v>
          </cell>
          <cell r="AV64501">
            <v>0</v>
          </cell>
        </row>
        <row r="64502">
          <cell r="D64502" t="str">
            <v>Туризм ва ижтимоий хизматлар</v>
          </cell>
          <cell r="M64502" t="str">
            <v>004</v>
          </cell>
          <cell r="V64502">
            <v>5101666.666666667</v>
          </cell>
          <cell r="AF64502">
            <v>5280000</v>
          </cell>
          <cell r="AJ64502">
            <v>0</v>
          </cell>
          <cell r="AT64502">
            <v>33333333</v>
          </cell>
          <cell r="AU64502">
            <v>33333333</v>
          </cell>
          <cell r="AV64502">
            <v>0</v>
          </cell>
        </row>
        <row r="64503">
          <cell r="D64503" t="str">
            <v>Туризм ва ижтимоий хизматлар</v>
          </cell>
          <cell r="M64503" t="str">
            <v>033</v>
          </cell>
          <cell r="V64503">
            <v>49439615.666666664</v>
          </cell>
          <cell r="AF64503">
            <v>0</v>
          </cell>
          <cell r="AJ64503">
            <v>0</v>
          </cell>
          <cell r="AT64503">
            <v>0</v>
          </cell>
          <cell r="AU64503">
            <v>0</v>
          </cell>
          <cell r="AV64503">
            <v>0</v>
          </cell>
        </row>
        <row r="64504">
          <cell r="D64504" t="str">
            <v>Туризм ва ижтимоий хизматлар</v>
          </cell>
          <cell r="M64504" t="str">
            <v>033</v>
          </cell>
          <cell r="V64504">
            <v>8983816.666666666</v>
          </cell>
          <cell r="AF64504">
            <v>0</v>
          </cell>
          <cell r="AJ64504">
            <v>0</v>
          </cell>
          <cell r="AT64504">
            <v>0</v>
          </cell>
          <cell r="AU64504">
            <v>0</v>
          </cell>
          <cell r="AV64504">
            <v>0</v>
          </cell>
        </row>
        <row r="64505">
          <cell r="D64505" t="str">
            <v>Туризм ва ижтимоий хизматлар</v>
          </cell>
          <cell r="M64505" t="str">
            <v>049</v>
          </cell>
          <cell r="V64505">
            <v>8432033.333333334</v>
          </cell>
          <cell r="AF64505">
            <v>0</v>
          </cell>
          <cell r="AJ64505">
            <v>0</v>
          </cell>
          <cell r="AT64505">
            <v>0</v>
          </cell>
          <cell r="AU64505">
            <v>0</v>
          </cell>
          <cell r="AV64505">
            <v>0</v>
          </cell>
        </row>
        <row r="64506">
          <cell r="D64506" t="str">
            <v>Туризм ва ижтимоий хизматлар</v>
          </cell>
          <cell r="M64506" t="str">
            <v>005</v>
          </cell>
          <cell r="V64506">
            <v>4755666.666666667</v>
          </cell>
          <cell r="AF64506">
            <v>0</v>
          </cell>
          <cell r="AJ64506">
            <v>0</v>
          </cell>
          <cell r="AT64506">
            <v>185662606</v>
          </cell>
          <cell r="AU64506">
            <v>0</v>
          </cell>
          <cell r="AV64506">
            <v>185662606</v>
          </cell>
        </row>
        <row r="64507">
          <cell r="D64507" t="str">
            <v>Туризм ва ижтимоий хизматлар</v>
          </cell>
          <cell r="M64507" t="str">
            <v>009</v>
          </cell>
          <cell r="V64507">
            <v>8828333.333333334</v>
          </cell>
          <cell r="AF64507">
            <v>0</v>
          </cell>
          <cell r="AJ64507">
            <v>0</v>
          </cell>
          <cell r="AT64507">
            <v>0</v>
          </cell>
          <cell r="AU64507">
            <v>0</v>
          </cell>
          <cell r="AV64507">
            <v>0</v>
          </cell>
        </row>
        <row r="64508">
          <cell r="D64508" t="str">
            <v>Туризм ва ижтимоий хизматлар</v>
          </cell>
          <cell r="M64508" t="str">
            <v>013</v>
          </cell>
          <cell r="V64508">
            <v>8171666.666666667</v>
          </cell>
          <cell r="AF64508">
            <v>0</v>
          </cell>
          <cell r="AJ64508">
            <v>0</v>
          </cell>
          <cell r="AT64508">
            <v>167500000</v>
          </cell>
          <cell r="AU64508">
            <v>167500000</v>
          </cell>
          <cell r="AV64508">
            <v>0</v>
          </cell>
        </row>
        <row r="64509">
          <cell r="D64509" t="str">
            <v>Туризм ва ижтимоий хизматлар</v>
          </cell>
          <cell r="M64509" t="str">
            <v>002</v>
          </cell>
          <cell r="V64509">
            <v>5476666.666666667</v>
          </cell>
          <cell r="AF64509">
            <v>0</v>
          </cell>
          <cell r="AJ64509">
            <v>0</v>
          </cell>
          <cell r="AT64509">
            <v>0</v>
          </cell>
          <cell r="AU64509">
            <v>0</v>
          </cell>
          <cell r="AV64509">
            <v>0</v>
          </cell>
        </row>
        <row r="64510">
          <cell r="D64510" t="str">
            <v>Туризм ва ижтимоий хизматлар</v>
          </cell>
          <cell r="M64510" t="str">
            <v>002</v>
          </cell>
          <cell r="V64510">
            <v>1035000</v>
          </cell>
          <cell r="AF64510">
            <v>0</v>
          </cell>
          <cell r="AJ64510">
            <v>0</v>
          </cell>
          <cell r="AT64510">
            <v>160000000</v>
          </cell>
          <cell r="AU64510">
            <v>160000000</v>
          </cell>
          <cell r="AV64510">
            <v>0</v>
          </cell>
        </row>
        <row r="64511">
          <cell r="D64511" t="str">
            <v>Туризм ва ижтимоий хизматлар</v>
          </cell>
          <cell r="M64511" t="str">
            <v>014</v>
          </cell>
          <cell r="V64511">
            <v>433333.33333333331</v>
          </cell>
          <cell r="AF64511">
            <v>0</v>
          </cell>
          <cell r="AJ64511">
            <v>0</v>
          </cell>
          <cell r="AT64511">
            <v>0</v>
          </cell>
          <cell r="AU64511">
            <v>0</v>
          </cell>
          <cell r="AV64511">
            <v>0</v>
          </cell>
        </row>
        <row r="64512">
          <cell r="D64512" t="str">
            <v>Туризм ва ижтимоий хизматлар</v>
          </cell>
          <cell r="M64512" t="str">
            <v>006</v>
          </cell>
          <cell r="V64512">
            <v>2880000</v>
          </cell>
          <cell r="AF64512">
            <v>0</v>
          </cell>
          <cell r="AJ64512">
            <v>0</v>
          </cell>
          <cell r="AT64512">
            <v>0</v>
          </cell>
          <cell r="AU64512">
            <v>0</v>
          </cell>
          <cell r="AV64512">
            <v>0</v>
          </cell>
        </row>
        <row r="64513">
          <cell r="D64513" t="str">
            <v>Туризм ва ижтимоий хизматлар</v>
          </cell>
          <cell r="M64513" t="str">
            <v>004</v>
          </cell>
          <cell r="V64513">
            <v>36048670</v>
          </cell>
          <cell r="AF64513">
            <v>0</v>
          </cell>
          <cell r="AJ64513">
            <v>2000000</v>
          </cell>
          <cell r="AT64513">
            <v>0</v>
          </cell>
          <cell r="AU64513">
            <v>0</v>
          </cell>
          <cell r="AV64513">
            <v>0</v>
          </cell>
        </row>
        <row r="64514">
          <cell r="D64514" t="str">
            <v>Туризм ва ижтимоий хизматлар</v>
          </cell>
          <cell r="M64514" t="str">
            <v>049</v>
          </cell>
          <cell r="V64514">
            <v>8386670</v>
          </cell>
          <cell r="AF64514">
            <v>0</v>
          </cell>
          <cell r="AJ64514">
            <v>0</v>
          </cell>
          <cell r="AT64514">
            <v>0</v>
          </cell>
          <cell r="AU64514">
            <v>0</v>
          </cell>
          <cell r="AV64514">
            <v>0</v>
          </cell>
        </row>
        <row r="64515">
          <cell r="D64515" t="str">
            <v>Туризм ва ижтимоий хизматлар</v>
          </cell>
          <cell r="M64515" t="str">
            <v>012</v>
          </cell>
          <cell r="V64515">
            <v>12854166.666666666</v>
          </cell>
          <cell r="AF64515">
            <v>0</v>
          </cell>
          <cell r="AJ64515">
            <v>100000</v>
          </cell>
          <cell r="AT64515">
            <v>42500000</v>
          </cell>
          <cell r="AU64515">
            <v>0</v>
          </cell>
          <cell r="AV64515">
            <v>42500000</v>
          </cell>
        </row>
        <row r="64516">
          <cell r="D64516" t="str">
            <v>Туризм ва ижтимоий хизматлар</v>
          </cell>
          <cell r="M64516" t="str">
            <v>011</v>
          </cell>
          <cell r="V64516">
            <v>4603333.333333333</v>
          </cell>
          <cell r="AF64516">
            <v>0</v>
          </cell>
          <cell r="AJ64516">
            <v>0</v>
          </cell>
          <cell r="AT64516">
            <v>0</v>
          </cell>
          <cell r="AU64516">
            <v>0</v>
          </cell>
          <cell r="AV64516">
            <v>0</v>
          </cell>
        </row>
        <row r="64517">
          <cell r="D64517" t="str">
            <v>Туризм ва ижтимоий хизматлар</v>
          </cell>
          <cell r="M64517" t="str">
            <v>049</v>
          </cell>
          <cell r="V64517">
            <v>97149420</v>
          </cell>
          <cell r="AF64517">
            <v>2811200</v>
          </cell>
          <cell r="AJ64517">
            <v>28336932</v>
          </cell>
          <cell r="AT64517">
            <v>0</v>
          </cell>
          <cell r="AU64517">
            <v>0</v>
          </cell>
          <cell r="AV64517">
            <v>0</v>
          </cell>
        </row>
        <row r="64518">
          <cell r="D64518" t="str">
            <v>Туризм ва ижтимоий хизматлар</v>
          </cell>
          <cell r="M64518" t="str">
            <v>011</v>
          </cell>
          <cell r="V64518">
            <v>28789963.666666668</v>
          </cell>
          <cell r="AF64518">
            <v>5134710</v>
          </cell>
          <cell r="AJ64518">
            <v>6486002</v>
          </cell>
          <cell r="AT64518">
            <v>296869080</v>
          </cell>
          <cell r="AU64518">
            <v>296869080</v>
          </cell>
          <cell r="AV64518">
            <v>0</v>
          </cell>
        </row>
        <row r="64519">
          <cell r="D64519" t="str">
            <v>Туризм ва ижтимоий хизматлар</v>
          </cell>
          <cell r="M64519" t="str">
            <v>033</v>
          </cell>
          <cell r="V64519">
            <v>51845826.666666664</v>
          </cell>
          <cell r="AF64519">
            <v>3731250</v>
          </cell>
          <cell r="AJ64519">
            <v>0</v>
          </cell>
          <cell r="AT64519">
            <v>0</v>
          </cell>
          <cell r="AU64519">
            <v>0</v>
          </cell>
          <cell r="AV64519">
            <v>0</v>
          </cell>
        </row>
        <row r="64520">
          <cell r="D64520" t="str">
            <v>Туризм ва ижтимоий хизматлар</v>
          </cell>
          <cell r="M64520" t="str">
            <v>003</v>
          </cell>
          <cell r="V64520">
            <v>63776886.666666664</v>
          </cell>
          <cell r="AF64520">
            <v>15000000</v>
          </cell>
          <cell r="AJ64520">
            <v>0</v>
          </cell>
          <cell r="AT64520">
            <v>0</v>
          </cell>
          <cell r="AU64520">
            <v>0</v>
          </cell>
          <cell r="AV64520">
            <v>0</v>
          </cell>
        </row>
        <row r="64521">
          <cell r="D64521" t="str">
            <v>Туризм ва ижтимоий хизматлар</v>
          </cell>
          <cell r="M64521" t="str">
            <v>057</v>
          </cell>
          <cell r="V64521">
            <v>3098946.6666666665</v>
          </cell>
          <cell r="AF64521">
            <v>0</v>
          </cell>
          <cell r="AJ64521">
            <v>0</v>
          </cell>
          <cell r="AT64521">
            <v>0</v>
          </cell>
          <cell r="AU64521">
            <v>0</v>
          </cell>
          <cell r="AV64521">
            <v>0</v>
          </cell>
        </row>
        <row r="64522">
          <cell r="D64522" t="str">
            <v>Туризм ва ижтимоий хизматлар</v>
          </cell>
          <cell r="M64522" t="str">
            <v>014</v>
          </cell>
          <cell r="V64522">
            <v>2120000</v>
          </cell>
          <cell r="AF64522">
            <v>0</v>
          </cell>
          <cell r="AJ64522">
            <v>0</v>
          </cell>
          <cell r="AT64522">
            <v>0</v>
          </cell>
          <cell r="AU64522">
            <v>0</v>
          </cell>
          <cell r="AV64522">
            <v>0</v>
          </cell>
        </row>
        <row r="64523">
          <cell r="D64523" t="str">
            <v>Туризм ва ижтимоий хизматлар</v>
          </cell>
          <cell r="M64523" t="str">
            <v>049</v>
          </cell>
          <cell r="V64523">
            <v>152063093.33333334</v>
          </cell>
          <cell r="AF64523">
            <v>38849487</v>
          </cell>
          <cell r="AJ64523">
            <v>24909542</v>
          </cell>
          <cell r="AT64523">
            <v>609666667</v>
          </cell>
          <cell r="AU64523">
            <v>609666667</v>
          </cell>
          <cell r="AV64523">
            <v>0</v>
          </cell>
        </row>
        <row r="64524">
          <cell r="D64524" t="str">
            <v>Туризм ва ижтимоий хизматлар</v>
          </cell>
          <cell r="M64524" t="str">
            <v>033</v>
          </cell>
          <cell r="V64524">
            <v>8214333.333333333</v>
          </cell>
          <cell r="AF64524">
            <v>60000</v>
          </cell>
          <cell r="AJ64524">
            <v>0</v>
          </cell>
          <cell r="AT64524">
            <v>0</v>
          </cell>
          <cell r="AU64524">
            <v>0</v>
          </cell>
          <cell r="AV64524">
            <v>0</v>
          </cell>
        </row>
        <row r="64525">
          <cell r="D64525" t="str">
            <v>Туризм ва ижтимоий хизматлар</v>
          </cell>
          <cell r="M64525" t="str">
            <v>003</v>
          </cell>
          <cell r="V64525">
            <v>6455833.333333333</v>
          </cell>
          <cell r="AF64525">
            <v>137500</v>
          </cell>
          <cell r="AJ64525">
            <v>0</v>
          </cell>
          <cell r="AT64525">
            <v>0</v>
          </cell>
          <cell r="AU64525">
            <v>0</v>
          </cell>
          <cell r="AV64525">
            <v>0</v>
          </cell>
        </row>
        <row r="64526">
          <cell r="D64526" t="str">
            <v>Туризм ва ижтимоий хизматлар</v>
          </cell>
          <cell r="M64526" t="str">
            <v>014</v>
          </cell>
          <cell r="V64526">
            <v>2723000</v>
          </cell>
          <cell r="AF64526">
            <v>0</v>
          </cell>
          <cell r="AJ64526">
            <v>670000</v>
          </cell>
          <cell r="AT64526">
            <v>0</v>
          </cell>
          <cell r="AU64526">
            <v>0</v>
          </cell>
          <cell r="AV64526">
            <v>0</v>
          </cell>
        </row>
        <row r="64527">
          <cell r="D64527" t="str">
            <v>Туризм ва ижтимоий хизматлар</v>
          </cell>
          <cell r="M64527" t="str">
            <v>013</v>
          </cell>
          <cell r="V64527">
            <v>10984634.333333334</v>
          </cell>
          <cell r="AF64527">
            <v>0</v>
          </cell>
          <cell r="AJ64527">
            <v>0</v>
          </cell>
          <cell r="AT64527">
            <v>0</v>
          </cell>
          <cell r="AU64527">
            <v>0</v>
          </cell>
          <cell r="AV64527">
            <v>0</v>
          </cell>
        </row>
        <row r="64528">
          <cell r="D64528" t="str">
            <v>Туризм ва ижтимоий хизматлар</v>
          </cell>
          <cell r="M64528" t="str">
            <v>006</v>
          </cell>
          <cell r="V64528">
            <v>4291033.333333333</v>
          </cell>
          <cell r="AF64528">
            <v>0</v>
          </cell>
          <cell r="AJ64528">
            <v>0</v>
          </cell>
          <cell r="AT64528">
            <v>0</v>
          </cell>
          <cell r="AU64528">
            <v>0</v>
          </cell>
          <cell r="AV64528">
            <v>0</v>
          </cell>
        </row>
        <row r="64529">
          <cell r="D64529" t="str">
            <v>Туризм ва ижтимоий хизматлар</v>
          </cell>
          <cell r="M64529" t="str">
            <v>008</v>
          </cell>
          <cell r="V64529">
            <v>4682166.666666667</v>
          </cell>
          <cell r="AF64529">
            <v>0</v>
          </cell>
          <cell r="AJ64529">
            <v>500000</v>
          </cell>
          <cell r="AT64529">
            <v>0</v>
          </cell>
          <cell r="AU64529">
            <v>0</v>
          </cell>
          <cell r="AV64529">
            <v>0</v>
          </cell>
        </row>
        <row r="64530">
          <cell r="D64530" t="str">
            <v>Туризм ва ижтимоий хизматлар</v>
          </cell>
          <cell r="M64530" t="str">
            <v>049</v>
          </cell>
          <cell r="V64530">
            <v>4996333.333333333</v>
          </cell>
          <cell r="AF64530">
            <v>0</v>
          </cell>
          <cell r="AJ64530">
            <v>0</v>
          </cell>
          <cell r="AT64530">
            <v>0</v>
          </cell>
          <cell r="AU64530">
            <v>0</v>
          </cell>
          <cell r="AV64530">
            <v>0</v>
          </cell>
        </row>
        <row r="64531">
          <cell r="D64531" t="str">
            <v>Туризм ва ижтимоий хизматлар</v>
          </cell>
          <cell r="M64531" t="str">
            <v>012</v>
          </cell>
          <cell r="V64531">
            <v>94285033.333333328</v>
          </cell>
          <cell r="AF64531">
            <v>0</v>
          </cell>
          <cell r="AJ64531">
            <v>0</v>
          </cell>
          <cell r="AT64531">
            <v>0</v>
          </cell>
          <cell r="AU64531">
            <v>0</v>
          </cell>
          <cell r="AV64531">
            <v>0</v>
          </cell>
        </row>
        <row r="64532">
          <cell r="D64532" t="str">
            <v>Туризм ва ижтимоий хизматлар</v>
          </cell>
          <cell r="M64532" t="str">
            <v>013</v>
          </cell>
          <cell r="V64532">
            <v>97154433.333333328</v>
          </cell>
          <cell r="AF64532">
            <v>8337898</v>
          </cell>
          <cell r="AJ64532">
            <v>9972022</v>
          </cell>
          <cell r="AT64532">
            <v>251642650</v>
          </cell>
          <cell r="AU64532">
            <v>251642650</v>
          </cell>
          <cell r="AV64532">
            <v>0</v>
          </cell>
        </row>
        <row r="64533">
          <cell r="D64533" t="str">
            <v>Туризм ва ижтимоий хизматлар</v>
          </cell>
          <cell r="M64533" t="str">
            <v>002</v>
          </cell>
          <cell r="V64533">
            <v>163202600</v>
          </cell>
          <cell r="AF64533">
            <v>9980326</v>
          </cell>
          <cell r="AJ64533">
            <v>9113142</v>
          </cell>
          <cell r="AT64533">
            <v>0</v>
          </cell>
          <cell r="AU64533">
            <v>0</v>
          </cell>
          <cell r="AV64533">
            <v>0</v>
          </cell>
        </row>
        <row r="64534">
          <cell r="D64534" t="str">
            <v>Туризм ва ижтимоий хизматлар</v>
          </cell>
          <cell r="M64534" t="str">
            <v>004</v>
          </cell>
          <cell r="V64534">
            <v>1020000</v>
          </cell>
          <cell r="AF64534">
            <v>0</v>
          </cell>
          <cell r="AJ64534">
            <v>0</v>
          </cell>
          <cell r="AT64534">
            <v>0</v>
          </cell>
          <cell r="AU64534">
            <v>0</v>
          </cell>
          <cell r="AV64534">
            <v>0</v>
          </cell>
        </row>
        <row r="64535">
          <cell r="D64535" t="str">
            <v>Туризм ва ижтимоий хизматлар</v>
          </cell>
          <cell r="M64535" t="str">
            <v>004</v>
          </cell>
          <cell r="V64535">
            <v>18805000.333333332</v>
          </cell>
          <cell r="AF64535">
            <v>9660000</v>
          </cell>
          <cell r="AJ64535">
            <v>5450000</v>
          </cell>
          <cell r="AT64535">
            <v>0</v>
          </cell>
          <cell r="AU64535">
            <v>0</v>
          </cell>
          <cell r="AV64535">
            <v>0</v>
          </cell>
        </row>
        <row r="64536">
          <cell r="D64536" t="str">
            <v>Туризм ва ижтимоий хизматлар</v>
          </cell>
          <cell r="M64536" t="str">
            <v>011</v>
          </cell>
          <cell r="V64536">
            <v>63993700</v>
          </cell>
          <cell r="AF64536">
            <v>4840300</v>
          </cell>
          <cell r="AJ64536">
            <v>6877020</v>
          </cell>
          <cell r="AT64536">
            <v>0</v>
          </cell>
          <cell r="AU64536">
            <v>0</v>
          </cell>
          <cell r="AV64536">
            <v>0</v>
          </cell>
        </row>
        <row r="64537">
          <cell r="D64537" t="str">
            <v>Туризм ва ижтимоий хизматлар</v>
          </cell>
          <cell r="M64537" t="str">
            <v>002</v>
          </cell>
          <cell r="V64537">
            <v>5760000</v>
          </cell>
          <cell r="AF64537">
            <v>350000</v>
          </cell>
          <cell r="AJ64537">
            <v>100000</v>
          </cell>
          <cell r="AT64537">
            <v>0</v>
          </cell>
          <cell r="AU64537">
            <v>0</v>
          </cell>
          <cell r="AV64537">
            <v>0</v>
          </cell>
        </row>
        <row r="64538">
          <cell r="D64538" t="str">
            <v>Туризм ва ижтимоий хизматлар</v>
          </cell>
          <cell r="M64538" t="str">
            <v>004</v>
          </cell>
          <cell r="V64538">
            <v>47598000</v>
          </cell>
          <cell r="AF64538">
            <v>598800</v>
          </cell>
          <cell r="AJ64538">
            <v>5957040</v>
          </cell>
          <cell r="AT64538">
            <v>0</v>
          </cell>
          <cell r="AU64538">
            <v>0</v>
          </cell>
          <cell r="AV64538">
            <v>0</v>
          </cell>
        </row>
        <row r="64539">
          <cell r="D64539" t="str">
            <v>Туризм ва ижтимоий хизматлар</v>
          </cell>
          <cell r="M64539" t="str">
            <v>002</v>
          </cell>
          <cell r="V64539">
            <v>398815.33333333331</v>
          </cell>
          <cell r="AF64539">
            <v>0</v>
          </cell>
          <cell r="AJ64539">
            <v>0</v>
          </cell>
          <cell r="AT64539">
            <v>0</v>
          </cell>
          <cell r="AU64539">
            <v>0</v>
          </cell>
          <cell r="AV64539">
            <v>0</v>
          </cell>
        </row>
        <row r="64540">
          <cell r="D64540" t="str">
            <v>Туризм ва ижтимоий хизматлар</v>
          </cell>
          <cell r="M64540" t="str">
            <v>002</v>
          </cell>
          <cell r="V64540">
            <v>2123333.3333333335</v>
          </cell>
          <cell r="AF64540">
            <v>0</v>
          </cell>
          <cell r="AJ64540">
            <v>0</v>
          </cell>
          <cell r="AT64540">
            <v>0</v>
          </cell>
          <cell r="AU64540">
            <v>0</v>
          </cell>
          <cell r="AV64540">
            <v>0</v>
          </cell>
        </row>
        <row r="64541">
          <cell r="D64541" t="str">
            <v>Туризм ва ижтимоий хизматлар</v>
          </cell>
          <cell r="M64541" t="str">
            <v>008</v>
          </cell>
          <cell r="V64541">
            <v>1893333.3333333333</v>
          </cell>
          <cell r="AF64541">
            <v>0</v>
          </cell>
          <cell r="AJ64541">
            <v>0</v>
          </cell>
          <cell r="AT64541">
            <v>0</v>
          </cell>
          <cell r="AU64541">
            <v>0</v>
          </cell>
          <cell r="AV64541">
            <v>0</v>
          </cell>
        </row>
        <row r="64542">
          <cell r="D64542" t="str">
            <v>Туризм ва ижтимоий хизматлар</v>
          </cell>
          <cell r="M64542" t="str">
            <v>005</v>
          </cell>
          <cell r="V64542">
            <v>5248333.333333333</v>
          </cell>
          <cell r="AF64542">
            <v>0</v>
          </cell>
          <cell r="AJ64542">
            <v>1302390</v>
          </cell>
          <cell r="AT64542">
            <v>0</v>
          </cell>
          <cell r="AU64542">
            <v>0</v>
          </cell>
          <cell r="AV64542">
            <v>0</v>
          </cell>
        </row>
        <row r="64543">
          <cell r="D64543" t="str">
            <v>Туризм ва ижтимоий хизматлар</v>
          </cell>
          <cell r="M64543" t="str">
            <v>030</v>
          </cell>
          <cell r="V64543">
            <v>22232000</v>
          </cell>
          <cell r="AF64543">
            <v>0</v>
          </cell>
          <cell r="AJ64543">
            <v>0</v>
          </cell>
          <cell r="AT64543">
            <v>0</v>
          </cell>
          <cell r="AU64543">
            <v>0</v>
          </cell>
          <cell r="AV64543">
            <v>0</v>
          </cell>
        </row>
        <row r="64544">
          <cell r="D64544" t="str">
            <v>Туризм ва ижтимоий хизматлар</v>
          </cell>
          <cell r="M64544" t="str">
            <v>008</v>
          </cell>
          <cell r="V64544">
            <v>87354956.333333328</v>
          </cell>
          <cell r="AF64544">
            <v>1225000</v>
          </cell>
          <cell r="AJ64544">
            <v>0</v>
          </cell>
          <cell r="AT64544">
            <v>0</v>
          </cell>
          <cell r="AU64544">
            <v>0</v>
          </cell>
          <cell r="AV64544">
            <v>0</v>
          </cell>
        </row>
        <row r="64545">
          <cell r="D64545" t="str">
            <v>Туризм ва ижтимоий хизматлар</v>
          </cell>
          <cell r="M64545" t="str">
            <v>002</v>
          </cell>
          <cell r="V64545">
            <v>76064365.666666672</v>
          </cell>
          <cell r="AF64545">
            <v>0</v>
          </cell>
          <cell r="AJ64545">
            <v>20031285</v>
          </cell>
          <cell r="AT64545">
            <v>8551021</v>
          </cell>
          <cell r="AU64545">
            <v>8551021</v>
          </cell>
          <cell r="AV64545">
            <v>0</v>
          </cell>
        </row>
        <row r="64546">
          <cell r="D64546" t="str">
            <v>Туризм ва ижтимоий хизматлар</v>
          </cell>
          <cell r="M64546" t="str">
            <v>012</v>
          </cell>
          <cell r="V64546">
            <v>86704333.333333328</v>
          </cell>
          <cell r="AF64546">
            <v>1098800</v>
          </cell>
          <cell r="AJ64546">
            <v>775000</v>
          </cell>
          <cell r="AT64546">
            <v>1911588090</v>
          </cell>
          <cell r="AU64546">
            <v>1911588090</v>
          </cell>
          <cell r="AV64546">
            <v>0</v>
          </cell>
        </row>
        <row r="64547">
          <cell r="D64547" t="str">
            <v>Туризм ва ижтимоий хизматлар</v>
          </cell>
          <cell r="M64547" t="str">
            <v>049</v>
          </cell>
          <cell r="V64547">
            <v>1851111.6666666667</v>
          </cell>
          <cell r="AF64547">
            <v>0</v>
          </cell>
          <cell r="AJ64547">
            <v>0</v>
          </cell>
          <cell r="AT64547">
            <v>0</v>
          </cell>
          <cell r="AU64547">
            <v>0</v>
          </cell>
          <cell r="AV64547">
            <v>0</v>
          </cell>
        </row>
        <row r="64548">
          <cell r="D64548" t="str">
            <v>Туризм ва ижтимоий хизматлар</v>
          </cell>
          <cell r="M64548" t="str">
            <v>002</v>
          </cell>
          <cell r="V64548">
            <v>2152352.6666666665</v>
          </cell>
          <cell r="AF64548">
            <v>0</v>
          </cell>
          <cell r="AJ64548">
            <v>0</v>
          </cell>
          <cell r="AT64548">
            <v>0</v>
          </cell>
          <cell r="AU64548">
            <v>0</v>
          </cell>
          <cell r="AV64548">
            <v>0</v>
          </cell>
        </row>
        <row r="64549">
          <cell r="D64549" t="str">
            <v>Туризм ва ижтимоий хизматлар</v>
          </cell>
          <cell r="M64549" t="str">
            <v>011</v>
          </cell>
          <cell r="V64549">
            <v>7200000</v>
          </cell>
          <cell r="AF64549">
            <v>2495000</v>
          </cell>
          <cell r="AJ64549">
            <v>0</v>
          </cell>
          <cell r="AT64549">
            <v>87000004</v>
          </cell>
          <cell r="AU64549">
            <v>87000004</v>
          </cell>
          <cell r="AV64549">
            <v>0</v>
          </cell>
        </row>
        <row r="64550">
          <cell r="D64550" t="str">
            <v>Туризм ва ижтимоий хизматлар</v>
          </cell>
          <cell r="M64550" t="str">
            <v>006</v>
          </cell>
          <cell r="V64550">
            <v>104858275.66666667</v>
          </cell>
          <cell r="AF64550">
            <v>1246000</v>
          </cell>
          <cell r="AJ64550">
            <v>7890124</v>
          </cell>
          <cell r="AT64550">
            <v>0</v>
          </cell>
          <cell r="AU64550">
            <v>0</v>
          </cell>
          <cell r="AV64550">
            <v>0</v>
          </cell>
        </row>
        <row r="64551">
          <cell r="D64551" t="str">
            <v>Туризм ва ижтимоий хизматлар</v>
          </cell>
          <cell r="M64551" t="str">
            <v>004</v>
          </cell>
          <cell r="V64551">
            <v>58704274.333333336</v>
          </cell>
          <cell r="AF64551">
            <v>23536065</v>
          </cell>
          <cell r="AJ64551">
            <v>20531708</v>
          </cell>
          <cell r="AT64551">
            <v>231557958</v>
          </cell>
          <cell r="AU64551">
            <v>231557958</v>
          </cell>
          <cell r="AV64551">
            <v>0</v>
          </cell>
        </row>
        <row r="64552">
          <cell r="D64552" t="str">
            <v>Туризм ва ижтимоий хизматлар</v>
          </cell>
          <cell r="M64552" t="str">
            <v>006</v>
          </cell>
          <cell r="V64552">
            <v>18942000.333333332</v>
          </cell>
          <cell r="AF64552">
            <v>0</v>
          </cell>
          <cell r="AJ64552">
            <v>0</v>
          </cell>
          <cell r="AT64552">
            <v>0</v>
          </cell>
          <cell r="AU64552">
            <v>0</v>
          </cell>
          <cell r="AV64552">
            <v>0</v>
          </cell>
        </row>
        <row r="64553">
          <cell r="D64553" t="str">
            <v>Туризм ва ижтимоий хизматлар</v>
          </cell>
          <cell r="M64553" t="str">
            <v>013</v>
          </cell>
          <cell r="V64553">
            <v>12244665</v>
          </cell>
          <cell r="AF64553">
            <v>7129240</v>
          </cell>
          <cell r="AJ64553">
            <v>1269000</v>
          </cell>
          <cell r="AT64553">
            <v>0</v>
          </cell>
          <cell r="AU64553">
            <v>0</v>
          </cell>
          <cell r="AV64553">
            <v>0</v>
          </cell>
        </row>
        <row r="64554">
          <cell r="D64554" t="str">
            <v>Туризм ва ижтимоий хизматлар</v>
          </cell>
          <cell r="M64554" t="str">
            <v>002</v>
          </cell>
          <cell r="V64554">
            <v>133333.33333333334</v>
          </cell>
          <cell r="AF64554">
            <v>0</v>
          </cell>
          <cell r="AJ64554">
            <v>0</v>
          </cell>
          <cell r="AT64554">
            <v>0</v>
          </cell>
          <cell r="AU64554">
            <v>0</v>
          </cell>
          <cell r="AV64554">
            <v>0</v>
          </cell>
        </row>
        <row r="64555">
          <cell r="D64555" t="str">
            <v>Туризм ва ижтимоий хизматлар</v>
          </cell>
          <cell r="M64555" t="str">
            <v>008</v>
          </cell>
          <cell r="V64555">
            <v>13406033.333333334</v>
          </cell>
          <cell r="AF64555">
            <v>3128740</v>
          </cell>
          <cell r="AJ64555">
            <v>978790</v>
          </cell>
          <cell r="AT64555">
            <v>0</v>
          </cell>
          <cell r="AU64555">
            <v>0</v>
          </cell>
          <cell r="AV64555">
            <v>0</v>
          </cell>
        </row>
        <row r="64556">
          <cell r="D64556" t="str">
            <v>Туризм ва ижтимоий хизматлар</v>
          </cell>
          <cell r="M64556" t="str">
            <v>003</v>
          </cell>
          <cell r="V64556">
            <v>81183333.333333328</v>
          </cell>
          <cell r="AF64556">
            <v>0</v>
          </cell>
          <cell r="AJ64556">
            <v>0</v>
          </cell>
          <cell r="AT64556">
            <v>0</v>
          </cell>
          <cell r="AU64556">
            <v>0</v>
          </cell>
          <cell r="AV64556">
            <v>0</v>
          </cell>
        </row>
        <row r="64557">
          <cell r="D64557" t="str">
            <v>Туризм ва ижтимоий хизматлар</v>
          </cell>
          <cell r="M64557" t="str">
            <v>033</v>
          </cell>
          <cell r="V64557">
            <v>140180623</v>
          </cell>
          <cell r="AF64557">
            <v>0</v>
          </cell>
          <cell r="AJ64557">
            <v>13652100</v>
          </cell>
          <cell r="AT64557">
            <v>0</v>
          </cell>
          <cell r="AU64557">
            <v>0</v>
          </cell>
          <cell r="AV64557">
            <v>0</v>
          </cell>
        </row>
        <row r="64558">
          <cell r="D64558" t="str">
            <v>Туризм ва ижтимоий хизматлар</v>
          </cell>
          <cell r="M64558" t="str">
            <v>006</v>
          </cell>
          <cell r="V64558">
            <v>30911847.333333332</v>
          </cell>
          <cell r="AF64558">
            <v>0</v>
          </cell>
          <cell r="AJ64558">
            <v>9050000</v>
          </cell>
          <cell r="AT64558">
            <v>0</v>
          </cell>
          <cell r="AU64558">
            <v>0</v>
          </cell>
          <cell r="AV64558">
            <v>0</v>
          </cell>
        </row>
        <row r="64559">
          <cell r="D64559" t="str">
            <v>Туризм ва ижтимоий хизматлар</v>
          </cell>
          <cell r="M64559" t="str">
            <v>033</v>
          </cell>
          <cell r="V64559">
            <v>36992437.333333336</v>
          </cell>
          <cell r="AF64559">
            <v>0</v>
          </cell>
          <cell r="AJ64559">
            <v>799997</v>
          </cell>
          <cell r="AT64559">
            <v>0</v>
          </cell>
          <cell r="AU64559">
            <v>0</v>
          </cell>
          <cell r="AV64559">
            <v>0</v>
          </cell>
        </row>
        <row r="64560">
          <cell r="D64560" t="str">
            <v>Туризм ва ижтимоий хизматлар</v>
          </cell>
          <cell r="M64560" t="str">
            <v>013</v>
          </cell>
          <cell r="V64560">
            <v>4933333.333333333</v>
          </cell>
          <cell r="AF64560">
            <v>0</v>
          </cell>
          <cell r="AJ64560">
            <v>1000000</v>
          </cell>
          <cell r="AT64560">
            <v>0</v>
          </cell>
          <cell r="AU64560">
            <v>0</v>
          </cell>
          <cell r="AV64560">
            <v>0</v>
          </cell>
        </row>
        <row r="64561">
          <cell r="D64561" t="str">
            <v>Туризм ва ижтимоий хизматлар</v>
          </cell>
          <cell r="M64561" t="str">
            <v>005</v>
          </cell>
          <cell r="V64561">
            <v>117257000</v>
          </cell>
          <cell r="AF64561">
            <v>0</v>
          </cell>
          <cell r="AJ64561">
            <v>26326242</v>
          </cell>
          <cell r="AT64561">
            <v>0</v>
          </cell>
          <cell r="AU64561">
            <v>0</v>
          </cell>
          <cell r="AV64561">
            <v>0</v>
          </cell>
        </row>
        <row r="64562">
          <cell r="D64562" t="str">
            <v>Туризм ва ижтимоий хизматлар</v>
          </cell>
          <cell r="M64562" t="str">
            <v>013</v>
          </cell>
          <cell r="V64562">
            <v>54252893.333333336</v>
          </cell>
          <cell r="AF64562">
            <v>14189010</v>
          </cell>
          <cell r="AJ64562">
            <v>17303140</v>
          </cell>
          <cell r="AT64562">
            <v>0</v>
          </cell>
          <cell r="AU64562">
            <v>0</v>
          </cell>
          <cell r="AV64562">
            <v>0</v>
          </cell>
        </row>
        <row r="64563">
          <cell r="D64563" t="str">
            <v>Туризм ва ижтимоий хизматлар</v>
          </cell>
          <cell r="M64563" t="str">
            <v>051</v>
          </cell>
          <cell r="V64563">
            <v>30131003.666666668</v>
          </cell>
          <cell r="AF64563">
            <v>3597800</v>
          </cell>
          <cell r="AJ64563">
            <v>8393700</v>
          </cell>
          <cell r="AT64563">
            <v>0</v>
          </cell>
          <cell r="AU64563">
            <v>0</v>
          </cell>
          <cell r="AV64563">
            <v>0</v>
          </cell>
        </row>
        <row r="64564">
          <cell r="D64564" t="str">
            <v>Туризм ва ижтимоий хизматлар</v>
          </cell>
          <cell r="M64564" t="str">
            <v>031</v>
          </cell>
          <cell r="V64564">
            <v>12617699</v>
          </cell>
          <cell r="AF64564">
            <v>0</v>
          </cell>
          <cell r="AJ64564">
            <v>0</v>
          </cell>
          <cell r="AT64564">
            <v>0</v>
          </cell>
          <cell r="AU64564">
            <v>0</v>
          </cell>
          <cell r="AV64564">
            <v>0</v>
          </cell>
        </row>
        <row r="64565">
          <cell r="D64565" t="str">
            <v>Туризм ва ижтимоий хизматлар</v>
          </cell>
          <cell r="M64565" t="str">
            <v>033</v>
          </cell>
          <cell r="V64565">
            <v>55637000</v>
          </cell>
          <cell r="AF64565">
            <v>0</v>
          </cell>
          <cell r="AJ64565">
            <v>0</v>
          </cell>
          <cell r="AT64565">
            <v>0</v>
          </cell>
          <cell r="AU64565">
            <v>0</v>
          </cell>
          <cell r="AV64565">
            <v>0</v>
          </cell>
        </row>
        <row r="64566">
          <cell r="D64566" t="str">
            <v>Туризм ва ижтимоий хизматлар</v>
          </cell>
          <cell r="M64566" t="str">
            <v>004</v>
          </cell>
          <cell r="V64566">
            <v>2282000</v>
          </cell>
          <cell r="AF64566">
            <v>0</v>
          </cell>
          <cell r="AJ64566">
            <v>0</v>
          </cell>
          <cell r="AT64566">
            <v>80000000</v>
          </cell>
          <cell r="AU64566">
            <v>80000000</v>
          </cell>
          <cell r="AV64566">
            <v>0</v>
          </cell>
        </row>
        <row r="64567">
          <cell r="D64567" t="str">
            <v>Туризм ва ижтимоий хизматлар</v>
          </cell>
          <cell r="M64567" t="str">
            <v>033</v>
          </cell>
          <cell r="V64567">
            <v>131568333.33333333</v>
          </cell>
          <cell r="AF64567">
            <v>0</v>
          </cell>
          <cell r="AJ64567">
            <v>32100000</v>
          </cell>
          <cell r="AT64567">
            <v>0</v>
          </cell>
          <cell r="AU64567">
            <v>0</v>
          </cell>
          <cell r="AV64567">
            <v>0</v>
          </cell>
        </row>
        <row r="64568">
          <cell r="D64568" t="str">
            <v>Туризм ва ижтимоий хизматлар</v>
          </cell>
          <cell r="M64568" t="str">
            <v>053</v>
          </cell>
          <cell r="V64568">
            <v>29175334</v>
          </cell>
          <cell r="AF64568">
            <v>0</v>
          </cell>
          <cell r="AJ64568">
            <v>4374234</v>
          </cell>
          <cell r="AT64568">
            <v>0</v>
          </cell>
          <cell r="AU64568">
            <v>0</v>
          </cell>
          <cell r="AV64568">
            <v>0</v>
          </cell>
        </row>
        <row r="64569">
          <cell r="D64569" t="str">
            <v>Туризм ва ижтимоий хизматлар</v>
          </cell>
          <cell r="M64569" t="str">
            <v>006</v>
          </cell>
          <cell r="V64569">
            <v>80539910.666666672</v>
          </cell>
          <cell r="AF64569">
            <v>2400000</v>
          </cell>
          <cell r="AJ64569">
            <v>3600000</v>
          </cell>
          <cell r="AT64569">
            <v>0</v>
          </cell>
          <cell r="AU64569">
            <v>0</v>
          </cell>
          <cell r="AV64569">
            <v>0</v>
          </cell>
        </row>
        <row r="64570">
          <cell r="D64570" t="str">
            <v>Туризм ва ижтимоий хизматлар</v>
          </cell>
          <cell r="M64570" t="str">
            <v>033</v>
          </cell>
          <cell r="V64570">
            <v>21091333.333333332</v>
          </cell>
          <cell r="AF64570">
            <v>0</v>
          </cell>
          <cell r="AJ64570">
            <v>400000</v>
          </cell>
          <cell r="AT64570">
            <v>0</v>
          </cell>
          <cell r="AU64570">
            <v>0</v>
          </cell>
          <cell r="AV64570">
            <v>0</v>
          </cell>
        </row>
        <row r="64571">
          <cell r="D64571" t="str">
            <v>Туризм ва ижтимоий хизматлар</v>
          </cell>
          <cell r="M64571" t="str">
            <v>003</v>
          </cell>
          <cell r="V64571">
            <v>1859439.6666666667</v>
          </cell>
          <cell r="AF64571">
            <v>1044000</v>
          </cell>
          <cell r="AJ64571">
            <v>0</v>
          </cell>
          <cell r="AT64571">
            <v>0</v>
          </cell>
          <cell r="AU64571">
            <v>0</v>
          </cell>
          <cell r="AV64571">
            <v>0</v>
          </cell>
        </row>
        <row r="64572">
          <cell r="D64572" t="str">
            <v>Туризм ва ижтимоий хизматлар</v>
          </cell>
          <cell r="M64572" t="str">
            <v>012</v>
          </cell>
          <cell r="V64572">
            <v>12926333.333333334</v>
          </cell>
          <cell r="AF64572">
            <v>0</v>
          </cell>
          <cell r="AJ64572">
            <v>1</v>
          </cell>
          <cell r="AT64572">
            <v>0</v>
          </cell>
          <cell r="AU64572">
            <v>0</v>
          </cell>
          <cell r="AV64572">
            <v>0</v>
          </cell>
        </row>
        <row r="64573">
          <cell r="D64573" t="str">
            <v>Туризм ва ижтимоий хизматлар</v>
          </cell>
          <cell r="M64573" t="str">
            <v>005</v>
          </cell>
          <cell r="V64573">
            <v>88878020</v>
          </cell>
          <cell r="AF64573">
            <v>42676000</v>
          </cell>
          <cell r="AJ64573">
            <v>7150000</v>
          </cell>
          <cell r="AT64573">
            <v>0</v>
          </cell>
          <cell r="AU64573">
            <v>0</v>
          </cell>
          <cell r="AV64573">
            <v>0</v>
          </cell>
        </row>
        <row r="64574">
          <cell r="D64574" t="str">
            <v>Туризм ва ижтимоий хизматлар</v>
          </cell>
          <cell r="M64574" t="str">
            <v>005</v>
          </cell>
          <cell r="V64574">
            <v>36080633.333333336</v>
          </cell>
          <cell r="AF64574">
            <v>0</v>
          </cell>
          <cell r="AJ64574">
            <v>3778340</v>
          </cell>
          <cell r="AT64574">
            <v>0</v>
          </cell>
          <cell r="AU64574">
            <v>0</v>
          </cell>
          <cell r="AV64574">
            <v>0</v>
          </cell>
        </row>
        <row r="64575">
          <cell r="D64575" t="str">
            <v>Туризм ва ижтимоий хизматлар</v>
          </cell>
          <cell r="M64575" t="str">
            <v>006</v>
          </cell>
          <cell r="V64575">
            <v>41372574</v>
          </cell>
          <cell r="AF64575">
            <v>0</v>
          </cell>
          <cell r="AJ64575">
            <v>2450000</v>
          </cell>
          <cell r="AT64575">
            <v>0</v>
          </cell>
          <cell r="AU64575">
            <v>0</v>
          </cell>
          <cell r="AV64575">
            <v>0</v>
          </cell>
        </row>
        <row r="64576">
          <cell r="D64576" t="str">
            <v>Туризм ва ижтимоий хизматлар</v>
          </cell>
          <cell r="M64576" t="str">
            <v>012</v>
          </cell>
          <cell r="V64576">
            <v>45981666.666666664</v>
          </cell>
          <cell r="AF64576">
            <v>0</v>
          </cell>
          <cell r="AJ64576">
            <v>11754788</v>
          </cell>
          <cell r="AT64576">
            <v>0</v>
          </cell>
          <cell r="AU64576">
            <v>0</v>
          </cell>
          <cell r="AV64576">
            <v>0</v>
          </cell>
        </row>
        <row r="64577">
          <cell r="D64577" t="str">
            <v>Туризм ва ижтимоий хизматлар</v>
          </cell>
          <cell r="M64577" t="str">
            <v>006</v>
          </cell>
          <cell r="V64577">
            <v>48860333.333333336</v>
          </cell>
          <cell r="AF64577">
            <v>0</v>
          </cell>
          <cell r="AJ64577">
            <v>1000000</v>
          </cell>
          <cell r="AT64577">
            <v>0</v>
          </cell>
          <cell r="AU64577">
            <v>0</v>
          </cell>
          <cell r="AV64577">
            <v>0</v>
          </cell>
        </row>
        <row r="64578">
          <cell r="D64578" t="str">
            <v>Туризм ва ижтимоий хизматлар</v>
          </cell>
          <cell r="M64578" t="str">
            <v>003</v>
          </cell>
          <cell r="V64578">
            <v>61580535</v>
          </cell>
          <cell r="AF64578">
            <v>0</v>
          </cell>
          <cell r="AJ64578">
            <v>13729200</v>
          </cell>
          <cell r="AT64578">
            <v>0</v>
          </cell>
          <cell r="AU64578">
            <v>0</v>
          </cell>
          <cell r="AV64578">
            <v>0</v>
          </cell>
        </row>
        <row r="64579">
          <cell r="D64579" t="str">
            <v>Туризм ва ижтимоий хизматлар</v>
          </cell>
          <cell r="M64579" t="str">
            <v>012</v>
          </cell>
          <cell r="V64579">
            <v>86485333.333333328</v>
          </cell>
          <cell r="AF64579">
            <v>3929206</v>
          </cell>
          <cell r="AJ64579">
            <v>18398829</v>
          </cell>
          <cell r="AT64579">
            <v>300000000</v>
          </cell>
          <cell r="AU64579">
            <v>300000000</v>
          </cell>
          <cell r="AV64579">
            <v>0</v>
          </cell>
        </row>
        <row r="64580">
          <cell r="D64580" t="str">
            <v>Туризм ва ижтимоий хизматлар</v>
          </cell>
          <cell r="M64580" t="str">
            <v>009</v>
          </cell>
          <cell r="V64580">
            <v>51050000</v>
          </cell>
          <cell r="AF64580">
            <v>6300000</v>
          </cell>
          <cell r="AJ64580">
            <v>15800000</v>
          </cell>
          <cell r="AT64580">
            <v>0</v>
          </cell>
          <cell r="AU64580">
            <v>0</v>
          </cell>
          <cell r="AV64580">
            <v>0</v>
          </cell>
        </row>
        <row r="64581">
          <cell r="D64581" t="str">
            <v>Туризм ва ижтимоий хизматлар</v>
          </cell>
          <cell r="M64581" t="str">
            <v>006</v>
          </cell>
          <cell r="V64581">
            <v>121733486.66666667</v>
          </cell>
          <cell r="AF64581">
            <v>0</v>
          </cell>
          <cell r="AJ64581">
            <v>38949040</v>
          </cell>
          <cell r="AT64581">
            <v>42000000</v>
          </cell>
          <cell r="AU64581">
            <v>42000000</v>
          </cell>
          <cell r="AV64581">
            <v>0</v>
          </cell>
        </row>
        <row r="64582">
          <cell r="D64582" t="str">
            <v>Туризм ва ижтимоий хизматлар</v>
          </cell>
          <cell r="M64582" t="str">
            <v>033</v>
          </cell>
          <cell r="V64582">
            <v>240791686.33333334</v>
          </cell>
          <cell r="AF64582">
            <v>2495000</v>
          </cell>
          <cell r="AJ64582">
            <v>36731820</v>
          </cell>
          <cell r="AT64582">
            <v>166587518</v>
          </cell>
          <cell r="AU64582">
            <v>166587518</v>
          </cell>
          <cell r="AV64582">
            <v>0</v>
          </cell>
        </row>
        <row r="64583">
          <cell r="D64583" t="str">
            <v>Туризм ва ижтимоий хизматлар</v>
          </cell>
          <cell r="M64583" t="str">
            <v>004</v>
          </cell>
          <cell r="V64583">
            <v>11953333.333333334</v>
          </cell>
          <cell r="AF64583">
            <v>1370000</v>
          </cell>
          <cell r="AJ64583">
            <v>2700000</v>
          </cell>
          <cell r="AT64583">
            <v>100162400</v>
          </cell>
          <cell r="AU64583">
            <v>100162400</v>
          </cell>
          <cell r="AV64583">
            <v>0</v>
          </cell>
        </row>
        <row r="64584">
          <cell r="D64584" t="str">
            <v>Туризм ва ижтимоий хизматлар</v>
          </cell>
          <cell r="M64584" t="str">
            <v>005</v>
          </cell>
          <cell r="V64584">
            <v>67249211</v>
          </cell>
          <cell r="AF64584">
            <v>20997982</v>
          </cell>
          <cell r="AJ64584">
            <v>7668346</v>
          </cell>
          <cell r="AT64584">
            <v>280000000</v>
          </cell>
          <cell r="AU64584">
            <v>280000000</v>
          </cell>
          <cell r="AV64584">
            <v>0</v>
          </cell>
        </row>
        <row r="64585">
          <cell r="D64585" t="str">
            <v>Туризм ва ижтимоий хизматлар</v>
          </cell>
          <cell r="M64585" t="str">
            <v>002</v>
          </cell>
          <cell r="V64585">
            <v>44157333.333333336</v>
          </cell>
          <cell r="AF64585">
            <v>17434390</v>
          </cell>
          <cell r="AJ64585">
            <v>13415130</v>
          </cell>
          <cell r="AT64585">
            <v>410000000</v>
          </cell>
          <cell r="AU64585">
            <v>410000000</v>
          </cell>
          <cell r="AV64585">
            <v>0</v>
          </cell>
        </row>
        <row r="64586">
          <cell r="D64586" t="str">
            <v>Туризм ва ижтимоий хизматлар</v>
          </cell>
          <cell r="M64586" t="str">
            <v>006</v>
          </cell>
          <cell r="V64586">
            <v>3690000</v>
          </cell>
          <cell r="AF64586">
            <v>0</v>
          </cell>
          <cell r="AJ64586">
            <v>0</v>
          </cell>
          <cell r="AT64586">
            <v>0</v>
          </cell>
          <cell r="AU64586">
            <v>0</v>
          </cell>
          <cell r="AV64586">
            <v>0</v>
          </cell>
        </row>
        <row r="64587">
          <cell r="D64587" t="str">
            <v>Туризм ва ижтимоий хизматлар</v>
          </cell>
          <cell r="M64587" t="str">
            <v>033</v>
          </cell>
          <cell r="V64587">
            <v>666666.66666666663</v>
          </cell>
          <cell r="AF64587">
            <v>0</v>
          </cell>
          <cell r="AJ64587">
            <v>0</v>
          </cell>
          <cell r="AT64587">
            <v>0</v>
          </cell>
          <cell r="AU64587">
            <v>0</v>
          </cell>
          <cell r="AV64587">
            <v>0</v>
          </cell>
        </row>
        <row r="64588">
          <cell r="D64588" t="str">
            <v>Туризм ва ижтимоий хизматлар</v>
          </cell>
          <cell r="M64588" t="str">
            <v>003</v>
          </cell>
          <cell r="V64588">
            <v>23948287.333333332</v>
          </cell>
          <cell r="AF64588">
            <v>0</v>
          </cell>
          <cell r="AJ64588">
            <v>0</v>
          </cell>
          <cell r="AT64588">
            <v>0</v>
          </cell>
          <cell r="AU64588">
            <v>0</v>
          </cell>
          <cell r="AV64588">
            <v>0</v>
          </cell>
        </row>
        <row r="64589">
          <cell r="D64589" t="str">
            <v>Туризм ва ижтимоий хизматлар</v>
          </cell>
          <cell r="M64589" t="str">
            <v>006</v>
          </cell>
          <cell r="V64589">
            <v>72125160.666666672</v>
          </cell>
          <cell r="AF64589">
            <v>13484000</v>
          </cell>
          <cell r="AJ64589">
            <v>24964000</v>
          </cell>
          <cell r="AT64589">
            <v>0</v>
          </cell>
          <cell r="AU64589">
            <v>0</v>
          </cell>
          <cell r="AV64589">
            <v>0</v>
          </cell>
        </row>
        <row r="64590">
          <cell r="D64590" t="str">
            <v>Туризм ва ижтимоий хизматлар</v>
          </cell>
          <cell r="M64590" t="str">
            <v>006</v>
          </cell>
          <cell r="V64590">
            <v>22096647</v>
          </cell>
          <cell r="AF64590">
            <v>0</v>
          </cell>
          <cell r="AJ64590">
            <v>0</v>
          </cell>
          <cell r="AT64590">
            <v>0</v>
          </cell>
          <cell r="AU64590">
            <v>0</v>
          </cell>
          <cell r="AV64590">
            <v>0</v>
          </cell>
        </row>
        <row r="64591">
          <cell r="D64591" t="str">
            <v>Туризм ва ижтимоий хизматлар</v>
          </cell>
          <cell r="M64591" t="str">
            <v>006</v>
          </cell>
          <cell r="V64591">
            <v>83147965.333333328</v>
          </cell>
          <cell r="AF64591">
            <v>9911189</v>
          </cell>
          <cell r="AJ64591">
            <v>1459070</v>
          </cell>
          <cell r="AT64591">
            <v>0</v>
          </cell>
          <cell r="AU64591">
            <v>0</v>
          </cell>
          <cell r="AV64591">
            <v>0</v>
          </cell>
        </row>
        <row r="64592">
          <cell r="D64592" t="str">
            <v>Туризм ва ижтимоий хизматлар</v>
          </cell>
          <cell r="M64592" t="str">
            <v>003</v>
          </cell>
          <cell r="V64592">
            <v>1779714.3333333333</v>
          </cell>
          <cell r="AF64592">
            <v>0</v>
          </cell>
          <cell r="AJ64592">
            <v>0</v>
          </cell>
          <cell r="AT64592">
            <v>0</v>
          </cell>
          <cell r="AU64592">
            <v>0</v>
          </cell>
          <cell r="AV64592">
            <v>0</v>
          </cell>
        </row>
        <row r="64593">
          <cell r="D64593" t="str">
            <v>Туризм ва ижтимоий хизматлар</v>
          </cell>
          <cell r="M64593" t="str">
            <v>013</v>
          </cell>
          <cell r="V64593">
            <v>1100000</v>
          </cell>
          <cell r="AF64593">
            <v>0</v>
          </cell>
          <cell r="AJ64593">
            <v>0</v>
          </cell>
          <cell r="AT64593">
            <v>0</v>
          </cell>
          <cell r="AU64593">
            <v>0</v>
          </cell>
          <cell r="AV64593">
            <v>0</v>
          </cell>
        </row>
        <row r="64594">
          <cell r="D64594" t="str">
            <v>Туризм ва ижтимоий хизматлар</v>
          </cell>
          <cell r="M64594" t="str">
            <v>006</v>
          </cell>
          <cell r="V64594">
            <v>8700000</v>
          </cell>
          <cell r="AF64594">
            <v>50000000</v>
          </cell>
          <cell r="AJ64594">
            <v>0</v>
          </cell>
          <cell r="AT64594">
            <v>0</v>
          </cell>
          <cell r="AU64594">
            <v>0</v>
          </cell>
          <cell r="AV64594">
            <v>0</v>
          </cell>
        </row>
        <row r="64595">
          <cell r="D64595" t="str">
            <v>Туризм ва ижтимоий хизматлар</v>
          </cell>
          <cell r="M64595" t="str">
            <v>006</v>
          </cell>
          <cell r="V64595">
            <v>107800</v>
          </cell>
          <cell r="AF64595">
            <v>0</v>
          </cell>
          <cell r="AJ64595">
            <v>0</v>
          </cell>
          <cell r="AT64595">
            <v>0</v>
          </cell>
          <cell r="AU64595">
            <v>0</v>
          </cell>
          <cell r="AV64595">
            <v>0</v>
          </cell>
        </row>
        <row r="64596">
          <cell r="D64596" t="str">
            <v>Туризм ва ижтимоий хизматлар</v>
          </cell>
          <cell r="M64596" t="str">
            <v>012</v>
          </cell>
          <cell r="V64596">
            <v>666666.66666666663</v>
          </cell>
          <cell r="AF64596">
            <v>0</v>
          </cell>
          <cell r="AJ64596">
            <v>0</v>
          </cell>
          <cell r="AT64596">
            <v>0</v>
          </cell>
          <cell r="AU64596">
            <v>0</v>
          </cell>
          <cell r="AV64596">
            <v>0</v>
          </cell>
        </row>
        <row r="64597">
          <cell r="D64597" t="str">
            <v>Туризм ва ижтимоий хизматлар</v>
          </cell>
          <cell r="M64597" t="str">
            <v>012</v>
          </cell>
          <cell r="V64597">
            <v>3614666.6666666665</v>
          </cell>
          <cell r="AF64597">
            <v>0</v>
          </cell>
          <cell r="AJ64597">
            <v>0</v>
          </cell>
          <cell r="AT64597">
            <v>0</v>
          </cell>
          <cell r="AU64597">
            <v>0</v>
          </cell>
          <cell r="AV64597">
            <v>0</v>
          </cell>
        </row>
        <row r="64598">
          <cell r="D64598" t="str">
            <v>Туризм ва ижтимоий хизматлар</v>
          </cell>
          <cell r="M64598" t="str">
            <v>014</v>
          </cell>
          <cell r="V64598">
            <v>700000</v>
          </cell>
          <cell r="AF64598">
            <v>0</v>
          </cell>
          <cell r="AJ64598">
            <v>0</v>
          </cell>
          <cell r="AT64598">
            <v>0</v>
          </cell>
          <cell r="AU64598">
            <v>0</v>
          </cell>
          <cell r="AV64598">
            <v>0</v>
          </cell>
        </row>
        <row r="64599">
          <cell r="D64599" t="str">
            <v>Туризм ва ижтимоий хизматлар</v>
          </cell>
          <cell r="M64599" t="str">
            <v>006</v>
          </cell>
          <cell r="V64599">
            <v>1648333.6666666667</v>
          </cell>
          <cell r="AF64599">
            <v>16018</v>
          </cell>
          <cell r="AJ64599">
            <v>0</v>
          </cell>
          <cell r="AT64599">
            <v>0</v>
          </cell>
          <cell r="AU64599">
            <v>0</v>
          </cell>
          <cell r="AV64599">
            <v>0</v>
          </cell>
        </row>
        <row r="64600">
          <cell r="D64600" t="str">
            <v>Туризм ва ижтимоий хизматлар</v>
          </cell>
          <cell r="M64600" t="str">
            <v>038</v>
          </cell>
          <cell r="V64600">
            <v>40494902</v>
          </cell>
          <cell r="AF64600">
            <v>0</v>
          </cell>
          <cell r="AJ64600">
            <v>0</v>
          </cell>
          <cell r="AT64600">
            <v>0</v>
          </cell>
          <cell r="AU64600">
            <v>0</v>
          </cell>
          <cell r="AV64600">
            <v>0</v>
          </cell>
        </row>
        <row r="64601">
          <cell r="D64601" t="str">
            <v>Туризм ва ижтимоий хизматлар</v>
          </cell>
          <cell r="M64601" t="str">
            <v>002</v>
          </cell>
          <cell r="V64601">
            <v>13201099.333333334</v>
          </cell>
          <cell r="AF64601">
            <v>0</v>
          </cell>
          <cell r="AJ64601">
            <v>0</v>
          </cell>
          <cell r="AT64601">
            <v>19090909</v>
          </cell>
          <cell r="AU64601">
            <v>19090909</v>
          </cell>
          <cell r="AV64601">
            <v>0</v>
          </cell>
        </row>
        <row r="64602">
          <cell r="D64602" t="str">
            <v>Туризм ва ижтимоий хизматлар</v>
          </cell>
          <cell r="M64602" t="str">
            <v>002</v>
          </cell>
          <cell r="V64602">
            <v>4976666.666666667</v>
          </cell>
          <cell r="AF64602">
            <v>0</v>
          </cell>
          <cell r="AJ64602">
            <v>405001</v>
          </cell>
          <cell r="AT64602">
            <v>0</v>
          </cell>
          <cell r="AU64602">
            <v>0</v>
          </cell>
          <cell r="AV64602">
            <v>0</v>
          </cell>
        </row>
        <row r="64603">
          <cell r="D64603" t="str">
            <v>Туризм ва ижтимоий хизматлар</v>
          </cell>
          <cell r="M64603" t="str">
            <v>031</v>
          </cell>
          <cell r="V64603">
            <v>21973333.333333332</v>
          </cell>
          <cell r="AF64603">
            <v>73931225</v>
          </cell>
          <cell r="AJ64603">
            <v>0</v>
          </cell>
          <cell r="AT64603">
            <v>0</v>
          </cell>
          <cell r="AU64603">
            <v>0</v>
          </cell>
          <cell r="AV64603">
            <v>0</v>
          </cell>
        </row>
        <row r="64604">
          <cell r="D64604" t="str">
            <v>Туризм ва ижтимоий хизматлар</v>
          </cell>
          <cell r="M64604" t="str">
            <v>009</v>
          </cell>
          <cell r="V64604">
            <v>966666.66666666663</v>
          </cell>
          <cell r="AF64604">
            <v>0</v>
          </cell>
          <cell r="AJ64604">
            <v>0</v>
          </cell>
          <cell r="AT64604">
            <v>0</v>
          </cell>
          <cell r="AU64604">
            <v>0</v>
          </cell>
          <cell r="AV64604">
            <v>0</v>
          </cell>
        </row>
        <row r="64605">
          <cell r="D64605" t="str">
            <v>Туризм ва ижтимоий хизматлар</v>
          </cell>
          <cell r="M64605" t="str">
            <v>004</v>
          </cell>
          <cell r="V64605">
            <v>26289465.666666668</v>
          </cell>
          <cell r="AF64605">
            <v>125000</v>
          </cell>
          <cell r="AJ64605">
            <v>3899201</v>
          </cell>
          <cell r="AT64605">
            <v>0</v>
          </cell>
          <cell r="AU64605">
            <v>0</v>
          </cell>
          <cell r="AV64605">
            <v>0</v>
          </cell>
        </row>
        <row r="64606">
          <cell r="D64606" t="str">
            <v>Туризм ва ижтимоий хизматлар</v>
          </cell>
          <cell r="M64606" t="str">
            <v>005</v>
          </cell>
          <cell r="V64606">
            <v>458666.66666666669</v>
          </cell>
          <cell r="AF64606">
            <v>0</v>
          </cell>
          <cell r="AJ64606">
            <v>0</v>
          </cell>
          <cell r="AT64606">
            <v>0</v>
          </cell>
          <cell r="AU64606">
            <v>0</v>
          </cell>
          <cell r="AV64606">
            <v>0</v>
          </cell>
        </row>
        <row r="64607">
          <cell r="D64607" t="str">
            <v>Туризм ва ижтимоий хизматлар</v>
          </cell>
          <cell r="M64607" t="str">
            <v>053</v>
          </cell>
          <cell r="V64607">
            <v>46600468.333333336</v>
          </cell>
          <cell r="AF64607">
            <v>0</v>
          </cell>
          <cell r="AJ64607">
            <v>0</v>
          </cell>
          <cell r="AT64607">
            <v>0</v>
          </cell>
          <cell r="AU64607">
            <v>0</v>
          </cell>
          <cell r="AV64607">
            <v>0</v>
          </cell>
        </row>
        <row r="64608">
          <cell r="D64608" t="str">
            <v>Туризм ва ижтимоий хизматлар</v>
          </cell>
          <cell r="M64608" t="str">
            <v>009</v>
          </cell>
          <cell r="V64608">
            <v>14754333.333333334</v>
          </cell>
          <cell r="AF64608">
            <v>0</v>
          </cell>
          <cell r="AJ64608">
            <v>500000</v>
          </cell>
          <cell r="AT64608">
            <v>0</v>
          </cell>
          <cell r="AU64608">
            <v>0</v>
          </cell>
          <cell r="AV64608">
            <v>0</v>
          </cell>
        </row>
        <row r="64609">
          <cell r="D64609" t="str">
            <v>Туризм ва ижтимоий хизматлар</v>
          </cell>
          <cell r="M64609" t="str">
            <v>014</v>
          </cell>
          <cell r="V64609">
            <v>11219233.333333334</v>
          </cell>
          <cell r="AF64609">
            <v>0</v>
          </cell>
          <cell r="AJ64609">
            <v>0</v>
          </cell>
          <cell r="AT64609">
            <v>195999031</v>
          </cell>
          <cell r="AU64609">
            <v>195999031</v>
          </cell>
          <cell r="AV64609">
            <v>0</v>
          </cell>
        </row>
        <row r="64610">
          <cell r="D64610" t="str">
            <v>Туризм ва ижтимоий хизматлар</v>
          </cell>
          <cell r="M64610" t="str">
            <v>005</v>
          </cell>
          <cell r="V64610">
            <v>561000</v>
          </cell>
          <cell r="AF64610">
            <v>2750000</v>
          </cell>
          <cell r="AJ64610">
            <v>0</v>
          </cell>
          <cell r="AT64610">
            <v>300000000</v>
          </cell>
          <cell r="AU64610">
            <v>300000000</v>
          </cell>
          <cell r="AV64610">
            <v>0</v>
          </cell>
        </row>
        <row r="64611">
          <cell r="D64611" t="str">
            <v>Туризм ва ижтимоий хизматлар</v>
          </cell>
          <cell r="M64611" t="str">
            <v>012</v>
          </cell>
          <cell r="V64611">
            <v>49374083.333333336</v>
          </cell>
          <cell r="AF64611">
            <v>0</v>
          </cell>
          <cell r="AJ64611">
            <v>6141001</v>
          </cell>
          <cell r="AT64611">
            <v>246000000</v>
          </cell>
          <cell r="AU64611">
            <v>246000000</v>
          </cell>
          <cell r="AV64611">
            <v>0</v>
          </cell>
        </row>
        <row r="64612">
          <cell r="D64612" t="str">
            <v>Туризм ва ижтимоий хизматлар</v>
          </cell>
          <cell r="M64612" t="str">
            <v>002</v>
          </cell>
          <cell r="V64612">
            <v>1980000</v>
          </cell>
          <cell r="AF64612">
            <v>0</v>
          </cell>
          <cell r="AJ64612">
            <v>1000</v>
          </cell>
          <cell r="AT64612">
            <v>0</v>
          </cell>
          <cell r="AU64612">
            <v>0</v>
          </cell>
          <cell r="AV64612">
            <v>0</v>
          </cell>
        </row>
        <row r="64613">
          <cell r="D64613" t="str">
            <v>Туризм ва ижтимоий хизматлар</v>
          </cell>
          <cell r="M64613" t="str">
            <v>006</v>
          </cell>
          <cell r="V64613">
            <v>1195333.3333333333</v>
          </cell>
          <cell r="AF64613">
            <v>0</v>
          </cell>
          <cell r="AJ64613">
            <v>0</v>
          </cell>
          <cell r="AT64613">
            <v>94728255</v>
          </cell>
          <cell r="AU64613">
            <v>94728255</v>
          </cell>
          <cell r="AV64613">
            <v>0</v>
          </cell>
        </row>
        <row r="64614">
          <cell r="D64614" t="str">
            <v>Туризм ва ижтимоий хизматлар</v>
          </cell>
          <cell r="M64614" t="str">
            <v>031</v>
          </cell>
          <cell r="V64614">
            <v>666666.66666666663</v>
          </cell>
          <cell r="AF64614">
            <v>0</v>
          </cell>
          <cell r="AJ64614">
            <v>0</v>
          </cell>
          <cell r="AT64614">
            <v>0</v>
          </cell>
          <cell r="AU64614">
            <v>0</v>
          </cell>
          <cell r="AV64614">
            <v>0</v>
          </cell>
        </row>
        <row r="64615">
          <cell r="D64615" t="str">
            <v>Туризм ва ижтимоий хизматлар</v>
          </cell>
          <cell r="M64615" t="str">
            <v>053</v>
          </cell>
          <cell r="V64615">
            <v>8266666.666666667</v>
          </cell>
          <cell r="AF64615">
            <v>8209259</v>
          </cell>
          <cell r="AJ64615">
            <v>0</v>
          </cell>
          <cell r="AT64615">
            <v>191230742</v>
          </cell>
          <cell r="AU64615">
            <v>191230742</v>
          </cell>
          <cell r="AV64615">
            <v>0</v>
          </cell>
        </row>
        <row r="64616">
          <cell r="D64616" t="str">
            <v>Туризм ва ижтимоий хизматлар</v>
          </cell>
          <cell r="M64616" t="str">
            <v>006</v>
          </cell>
          <cell r="V64616">
            <v>2266666.6666666665</v>
          </cell>
          <cell r="AF64616">
            <v>0</v>
          </cell>
          <cell r="AJ64616">
            <v>0</v>
          </cell>
          <cell r="AT64616">
            <v>245555556</v>
          </cell>
          <cell r="AU64616">
            <v>245555556</v>
          </cell>
          <cell r="AV64616">
            <v>0</v>
          </cell>
        </row>
        <row r="64617">
          <cell r="D64617" t="str">
            <v>Туризм ва ижтимоий хизматлар</v>
          </cell>
          <cell r="M64617" t="str">
            <v>009</v>
          </cell>
          <cell r="V64617">
            <v>13731668.333333334</v>
          </cell>
          <cell r="AF64617">
            <v>480000</v>
          </cell>
          <cell r="AJ64617">
            <v>2870000</v>
          </cell>
          <cell r="AT64617">
            <v>50000000</v>
          </cell>
          <cell r="AU64617">
            <v>50000000</v>
          </cell>
          <cell r="AV64617">
            <v>0</v>
          </cell>
        </row>
        <row r="64618">
          <cell r="D64618" t="str">
            <v>Туризм ва ижтимоий хизматлар</v>
          </cell>
          <cell r="M64618" t="str">
            <v>006</v>
          </cell>
          <cell r="V64618">
            <v>1796666.6666666667</v>
          </cell>
          <cell r="AF64618">
            <v>0</v>
          </cell>
          <cell r="AJ64618">
            <v>0</v>
          </cell>
          <cell r="AT64618">
            <v>96653683</v>
          </cell>
          <cell r="AU64618">
            <v>96653683</v>
          </cell>
          <cell r="AV64618">
            <v>0</v>
          </cell>
        </row>
        <row r="64619">
          <cell r="D64619" t="str">
            <v>Туризм ва ижтимоий хизматлар</v>
          </cell>
          <cell r="M64619" t="str">
            <v>014</v>
          </cell>
          <cell r="V64619">
            <v>23766666.666666668</v>
          </cell>
          <cell r="AF64619">
            <v>0</v>
          </cell>
          <cell r="AJ64619">
            <v>8150000</v>
          </cell>
          <cell r="AT64619">
            <v>60275380</v>
          </cell>
          <cell r="AU64619">
            <v>60275380</v>
          </cell>
          <cell r="AV64619">
            <v>0</v>
          </cell>
        </row>
        <row r="64620">
          <cell r="D64620" t="str">
            <v>Туризм ва ижтимоий хизматлар</v>
          </cell>
          <cell r="M64620" t="str">
            <v>003</v>
          </cell>
          <cell r="V64620">
            <v>99077333.333333328</v>
          </cell>
          <cell r="AF64620">
            <v>0</v>
          </cell>
          <cell r="AJ64620">
            <v>0</v>
          </cell>
          <cell r="AT64620">
            <v>0</v>
          </cell>
          <cell r="AU64620">
            <v>0</v>
          </cell>
          <cell r="AV64620">
            <v>0</v>
          </cell>
        </row>
        <row r="64621">
          <cell r="D64621" t="str">
            <v>Туризм ва ижтимоий хизматлар</v>
          </cell>
          <cell r="M64621" t="str">
            <v>014</v>
          </cell>
          <cell r="V64621">
            <v>2613333.3333333335</v>
          </cell>
          <cell r="AF64621">
            <v>0</v>
          </cell>
          <cell r="AJ64621">
            <v>0</v>
          </cell>
          <cell r="AT64621">
            <v>0</v>
          </cell>
          <cell r="AU64621">
            <v>0</v>
          </cell>
          <cell r="AV64621">
            <v>0</v>
          </cell>
        </row>
        <row r="64622">
          <cell r="D64622" t="str">
            <v>Туризм ва ижтимоий хизматлар</v>
          </cell>
          <cell r="M64622" t="str">
            <v>005</v>
          </cell>
          <cell r="V64622">
            <v>89373333.333333328</v>
          </cell>
          <cell r="AF64622">
            <v>600000</v>
          </cell>
          <cell r="AJ64622">
            <v>27501704</v>
          </cell>
          <cell r="AT64622">
            <v>0</v>
          </cell>
          <cell r="AU64622">
            <v>0</v>
          </cell>
          <cell r="AV64622">
            <v>0</v>
          </cell>
        </row>
        <row r="64623">
          <cell r="D64623" t="str">
            <v>Туризм ва ижтимоий хизматлар</v>
          </cell>
          <cell r="M64623" t="str">
            <v>012</v>
          </cell>
          <cell r="V64623">
            <v>6416666.666666667</v>
          </cell>
          <cell r="AF64623">
            <v>0</v>
          </cell>
          <cell r="AJ64623">
            <v>1180000</v>
          </cell>
          <cell r="AT64623">
            <v>0</v>
          </cell>
          <cell r="AU64623">
            <v>0</v>
          </cell>
          <cell r="AV64623">
            <v>0</v>
          </cell>
        </row>
        <row r="64624">
          <cell r="D64624" t="str">
            <v>Туризм ва ижтимоий хизматлар</v>
          </cell>
          <cell r="M64624" t="str">
            <v>012</v>
          </cell>
          <cell r="V64624">
            <v>11728500</v>
          </cell>
          <cell r="AF64624">
            <v>0</v>
          </cell>
          <cell r="AJ64624">
            <v>0</v>
          </cell>
          <cell r="AT64624">
            <v>0</v>
          </cell>
          <cell r="AU64624">
            <v>0</v>
          </cell>
          <cell r="AV64624">
            <v>0</v>
          </cell>
        </row>
        <row r="64625">
          <cell r="D64625" t="str">
            <v>Туризм ва ижтимоий хизматлар</v>
          </cell>
          <cell r="M64625" t="str">
            <v>012</v>
          </cell>
          <cell r="V64625">
            <v>2933333.3333333335</v>
          </cell>
          <cell r="AF64625">
            <v>0</v>
          </cell>
          <cell r="AJ64625">
            <v>0</v>
          </cell>
          <cell r="AT64625">
            <v>0</v>
          </cell>
          <cell r="AU64625">
            <v>0</v>
          </cell>
          <cell r="AV64625">
            <v>0</v>
          </cell>
        </row>
        <row r="64626">
          <cell r="D64626" t="str">
            <v>Туризм ва ижтимоий хизматлар</v>
          </cell>
          <cell r="M64626" t="str">
            <v>055</v>
          </cell>
          <cell r="V64626">
            <v>36795333.333333336</v>
          </cell>
          <cell r="AF64626">
            <v>5000000</v>
          </cell>
          <cell r="AJ64626">
            <v>0</v>
          </cell>
          <cell r="AT64626">
            <v>292269000</v>
          </cell>
          <cell r="AU64626">
            <v>292269000</v>
          </cell>
          <cell r="AV64626">
            <v>0</v>
          </cell>
        </row>
        <row r="64627">
          <cell r="D64627" t="str">
            <v>Туризм ва ижтимоий хизматлар</v>
          </cell>
          <cell r="M64627" t="str">
            <v>006</v>
          </cell>
          <cell r="V64627">
            <v>23527496.666666668</v>
          </cell>
          <cell r="AF64627">
            <v>76259</v>
          </cell>
          <cell r="AJ64627">
            <v>2839419</v>
          </cell>
          <cell r="AT64627">
            <v>0</v>
          </cell>
          <cell r="AU64627">
            <v>0</v>
          </cell>
          <cell r="AV64627">
            <v>0</v>
          </cell>
        </row>
        <row r="64628">
          <cell r="D64628" t="str">
            <v>Туризм ва ижтимоий хизматлар</v>
          </cell>
          <cell r="M64628" t="str">
            <v>005</v>
          </cell>
          <cell r="V64628">
            <v>71033333.333333328</v>
          </cell>
          <cell r="AF64628">
            <v>0</v>
          </cell>
          <cell r="AJ64628">
            <v>8500000</v>
          </cell>
          <cell r="AT64628">
            <v>0</v>
          </cell>
          <cell r="AU64628">
            <v>0</v>
          </cell>
          <cell r="AV64628">
            <v>0</v>
          </cell>
        </row>
        <row r="64629">
          <cell r="D64629" t="str">
            <v>Туризм ва ижтимоий хизматлар</v>
          </cell>
          <cell r="M64629" t="str">
            <v>002</v>
          </cell>
          <cell r="V64629">
            <v>952000</v>
          </cell>
          <cell r="AF64629">
            <v>0</v>
          </cell>
          <cell r="AJ64629">
            <v>0</v>
          </cell>
          <cell r="AT64629">
            <v>0</v>
          </cell>
          <cell r="AU64629">
            <v>0</v>
          </cell>
          <cell r="AV64629">
            <v>0</v>
          </cell>
        </row>
        <row r="64630">
          <cell r="D64630" t="str">
            <v>Туризм ва ижтимоий хизматлар</v>
          </cell>
          <cell r="M64630" t="str">
            <v>014</v>
          </cell>
          <cell r="V64630">
            <v>62118543.333333336</v>
          </cell>
          <cell r="AF64630">
            <v>0</v>
          </cell>
          <cell r="AJ64630">
            <v>0</v>
          </cell>
          <cell r="AT64630">
            <v>375896479</v>
          </cell>
          <cell r="AU64630">
            <v>375896479</v>
          </cell>
          <cell r="AV64630">
            <v>0</v>
          </cell>
        </row>
        <row r="64631">
          <cell r="D64631" t="str">
            <v>Туризм ва ижтимоий хизматлар</v>
          </cell>
          <cell r="M64631" t="str">
            <v>013</v>
          </cell>
          <cell r="V64631">
            <v>400000</v>
          </cell>
          <cell r="AF64631">
            <v>0</v>
          </cell>
          <cell r="AJ64631">
            <v>0</v>
          </cell>
          <cell r="AT64631">
            <v>0</v>
          </cell>
          <cell r="AU64631">
            <v>0</v>
          </cell>
          <cell r="AV64631">
            <v>0</v>
          </cell>
        </row>
        <row r="64632">
          <cell r="D64632" t="str">
            <v>Туризм ва ижтимоий хизматлар</v>
          </cell>
          <cell r="M64632" t="str">
            <v>053</v>
          </cell>
          <cell r="V64632">
            <v>15967276.666666666</v>
          </cell>
          <cell r="AF64632">
            <v>0</v>
          </cell>
          <cell r="AJ64632">
            <v>0</v>
          </cell>
          <cell r="AT64632">
            <v>0</v>
          </cell>
          <cell r="AU64632">
            <v>0</v>
          </cell>
          <cell r="AV64632">
            <v>0</v>
          </cell>
        </row>
        <row r="64633">
          <cell r="D64633" t="str">
            <v>Туризм ва ижтимоий хизматлар</v>
          </cell>
          <cell r="M64633" t="str">
            <v>012</v>
          </cell>
          <cell r="V64633">
            <v>1993666.6666666667</v>
          </cell>
          <cell r="AF64633">
            <v>2189520</v>
          </cell>
          <cell r="AJ64633">
            <v>0</v>
          </cell>
          <cell r="AT64633">
            <v>50000000</v>
          </cell>
          <cell r="AU64633">
            <v>50000000</v>
          </cell>
          <cell r="AV64633">
            <v>0</v>
          </cell>
        </row>
        <row r="64634">
          <cell r="D64634" t="str">
            <v>Туризм ва ижтимоий хизматлар</v>
          </cell>
          <cell r="M64634" t="str">
            <v>057</v>
          </cell>
          <cell r="V64634">
            <v>16666.666666666668</v>
          </cell>
          <cell r="AF64634">
            <v>0</v>
          </cell>
          <cell r="AJ64634">
            <v>0</v>
          </cell>
          <cell r="AT64634">
            <v>0</v>
          </cell>
          <cell r="AU64634">
            <v>0</v>
          </cell>
          <cell r="AV64634">
            <v>0</v>
          </cell>
        </row>
        <row r="64635">
          <cell r="D64635" t="str">
            <v>Туризм ва ижтимоий хизматлар</v>
          </cell>
          <cell r="M64635" t="str">
            <v>033</v>
          </cell>
          <cell r="V64635">
            <v>23715000</v>
          </cell>
          <cell r="AF64635">
            <v>0</v>
          </cell>
          <cell r="AJ64635">
            <v>4808000</v>
          </cell>
          <cell r="AT64635">
            <v>0</v>
          </cell>
          <cell r="AU64635">
            <v>0</v>
          </cell>
          <cell r="AV64635">
            <v>0</v>
          </cell>
        </row>
        <row r="64636">
          <cell r="D64636" t="str">
            <v>Туризм ва ижтимоий хизматлар</v>
          </cell>
          <cell r="V64636">
            <v>18017167.333333332</v>
          </cell>
          <cell r="AF64636">
            <v>0</v>
          </cell>
          <cell r="AJ64636">
            <v>0</v>
          </cell>
          <cell r="AT64636">
            <v>0</v>
          </cell>
          <cell r="AU64636">
            <v>0</v>
          </cell>
          <cell r="AV64636">
            <v>0</v>
          </cell>
        </row>
        <row r="64637">
          <cell r="D64637" t="str">
            <v>Туризм ва ижтимоий хизматлар</v>
          </cell>
          <cell r="M64637" t="str">
            <v>003</v>
          </cell>
          <cell r="V64637">
            <v>85325366.333333328</v>
          </cell>
          <cell r="AF64637">
            <v>0</v>
          </cell>
          <cell r="AJ64637">
            <v>444050</v>
          </cell>
          <cell r="AT64637">
            <v>0</v>
          </cell>
          <cell r="AU64637">
            <v>0</v>
          </cell>
          <cell r="AV64637">
            <v>0</v>
          </cell>
        </row>
        <row r="64638">
          <cell r="D64638" t="str">
            <v>Туризм ва ижтимоий хизматлар</v>
          </cell>
          <cell r="M64638" t="str">
            <v>031</v>
          </cell>
          <cell r="V64638">
            <v>380020</v>
          </cell>
          <cell r="AF64638">
            <v>0</v>
          </cell>
          <cell r="AJ64638">
            <v>0</v>
          </cell>
          <cell r="AT64638">
            <v>0</v>
          </cell>
          <cell r="AU64638">
            <v>0</v>
          </cell>
          <cell r="AV64638">
            <v>0</v>
          </cell>
        </row>
        <row r="64639">
          <cell r="D64639" t="str">
            <v>Туризм ва ижтимоий хизматлар</v>
          </cell>
          <cell r="M64639" t="str">
            <v>057</v>
          </cell>
          <cell r="V64639">
            <v>5833333.333333333</v>
          </cell>
          <cell r="AF64639">
            <v>0</v>
          </cell>
          <cell r="AJ64639">
            <v>0</v>
          </cell>
          <cell r="AT64639">
            <v>0</v>
          </cell>
          <cell r="AU64639">
            <v>0</v>
          </cell>
          <cell r="AV64639">
            <v>0</v>
          </cell>
        </row>
        <row r="64640">
          <cell r="D64640" t="str">
            <v>Туризм ва ижтимоий хизматлар</v>
          </cell>
          <cell r="M64640" t="str">
            <v>003</v>
          </cell>
          <cell r="V64640">
            <v>226666.66666666666</v>
          </cell>
          <cell r="AF64640">
            <v>0</v>
          </cell>
          <cell r="AJ64640">
            <v>0</v>
          </cell>
          <cell r="AT64640">
            <v>0</v>
          </cell>
          <cell r="AU64640">
            <v>0</v>
          </cell>
          <cell r="AV64640">
            <v>0</v>
          </cell>
        </row>
        <row r="64641">
          <cell r="D64641" t="str">
            <v>Туризм ва ижтимоий хизматлар</v>
          </cell>
          <cell r="M64641" t="str">
            <v>030</v>
          </cell>
          <cell r="V64641">
            <v>18066666.666666668</v>
          </cell>
          <cell r="AF64641">
            <v>0</v>
          </cell>
          <cell r="AJ64641">
            <v>2700000</v>
          </cell>
          <cell r="AT64641">
            <v>0</v>
          </cell>
          <cell r="AU64641">
            <v>0</v>
          </cell>
          <cell r="AV64641">
            <v>0</v>
          </cell>
        </row>
        <row r="64642">
          <cell r="D64642" t="str">
            <v>Туризм ва ижтимоий хизматлар</v>
          </cell>
          <cell r="M64642" t="str">
            <v>031</v>
          </cell>
          <cell r="V64642">
            <v>14016667</v>
          </cell>
          <cell r="AF64642">
            <v>0</v>
          </cell>
          <cell r="AJ64642">
            <v>0</v>
          </cell>
          <cell r="AT64642">
            <v>0</v>
          </cell>
          <cell r="AU64642">
            <v>0</v>
          </cell>
          <cell r="AV64642">
            <v>0</v>
          </cell>
        </row>
        <row r="64643">
          <cell r="D64643" t="str">
            <v>Туризм ва ижтимоий хизматлар</v>
          </cell>
          <cell r="M64643" t="str">
            <v>006</v>
          </cell>
          <cell r="V64643">
            <v>2186690</v>
          </cell>
          <cell r="AF64643">
            <v>0</v>
          </cell>
          <cell r="AJ64643">
            <v>0</v>
          </cell>
          <cell r="AT64643">
            <v>26729055</v>
          </cell>
          <cell r="AU64643">
            <v>26729055</v>
          </cell>
          <cell r="AV64643">
            <v>0</v>
          </cell>
        </row>
        <row r="64644">
          <cell r="D64644" t="str">
            <v>Туризм ва ижтимоий хизматлар</v>
          </cell>
          <cell r="M64644" t="str">
            <v>033</v>
          </cell>
          <cell r="V64644">
            <v>6826666.666666667</v>
          </cell>
          <cell r="AF64644">
            <v>800000</v>
          </cell>
          <cell r="AJ64644">
            <v>0</v>
          </cell>
          <cell r="AT64644">
            <v>0</v>
          </cell>
          <cell r="AU64644">
            <v>0</v>
          </cell>
          <cell r="AV64644">
            <v>0</v>
          </cell>
        </row>
        <row r="64645">
          <cell r="D64645" t="str">
            <v>Туризм ва ижтимоий хизматлар</v>
          </cell>
          <cell r="M64645" t="str">
            <v>005</v>
          </cell>
          <cell r="V64645">
            <v>333333.33333333331</v>
          </cell>
          <cell r="AF64645">
            <v>0</v>
          </cell>
          <cell r="AJ64645">
            <v>0</v>
          </cell>
          <cell r="AT64645">
            <v>0</v>
          </cell>
          <cell r="AU64645">
            <v>0</v>
          </cell>
          <cell r="AV64645">
            <v>0</v>
          </cell>
        </row>
        <row r="64646">
          <cell r="D64646" t="str">
            <v>Туризм ва ижтимоий хизматлар</v>
          </cell>
          <cell r="M64646" t="str">
            <v>051</v>
          </cell>
          <cell r="V64646">
            <v>783333.33333333337</v>
          </cell>
          <cell r="AF64646">
            <v>0</v>
          </cell>
          <cell r="AJ64646">
            <v>100</v>
          </cell>
          <cell r="AT64646">
            <v>0</v>
          </cell>
          <cell r="AU64646">
            <v>0</v>
          </cell>
          <cell r="AV64646">
            <v>0</v>
          </cell>
        </row>
        <row r="64647">
          <cell r="D64647" t="str">
            <v>Туризм ва ижтимоий хизматлар</v>
          </cell>
          <cell r="M64647" t="str">
            <v>002</v>
          </cell>
          <cell r="V64647">
            <v>620333.33333333337</v>
          </cell>
          <cell r="AF64647">
            <v>0</v>
          </cell>
          <cell r="AJ64647">
            <v>0</v>
          </cell>
          <cell r="AT64647">
            <v>0</v>
          </cell>
          <cell r="AU64647">
            <v>0</v>
          </cell>
          <cell r="AV64647">
            <v>0</v>
          </cell>
        </row>
        <row r="64648">
          <cell r="D64648" t="str">
            <v>Туризм ва ижтимоий хизматлар</v>
          </cell>
          <cell r="M64648" t="str">
            <v>031</v>
          </cell>
          <cell r="V64648">
            <v>5573666.666666667</v>
          </cell>
          <cell r="AF64648">
            <v>0</v>
          </cell>
          <cell r="AJ64648">
            <v>0</v>
          </cell>
          <cell r="AT64648">
            <v>0</v>
          </cell>
          <cell r="AU64648">
            <v>0</v>
          </cell>
          <cell r="AV64648">
            <v>0</v>
          </cell>
        </row>
        <row r="64649">
          <cell r="D64649" t="str">
            <v>Туризм ва ижтимоий хизматлар</v>
          </cell>
          <cell r="M64649" t="str">
            <v>038</v>
          </cell>
          <cell r="V64649">
            <v>18416666.666666668</v>
          </cell>
          <cell r="AF64649">
            <v>0</v>
          </cell>
          <cell r="AJ64649">
            <v>0</v>
          </cell>
          <cell r="AT64649">
            <v>0</v>
          </cell>
          <cell r="AU64649">
            <v>0</v>
          </cell>
          <cell r="AV64649">
            <v>0</v>
          </cell>
        </row>
        <row r="64650">
          <cell r="D64650" t="str">
            <v>Туризм ва ижтимоий хизматлар</v>
          </cell>
          <cell r="M64650" t="str">
            <v>033</v>
          </cell>
          <cell r="V64650">
            <v>666666.66666666663</v>
          </cell>
          <cell r="AF64650">
            <v>0</v>
          </cell>
          <cell r="AJ64650">
            <v>0</v>
          </cell>
          <cell r="AT64650">
            <v>0</v>
          </cell>
          <cell r="AU64650">
            <v>0</v>
          </cell>
          <cell r="AV64650">
            <v>0</v>
          </cell>
        </row>
        <row r="64651">
          <cell r="D64651" t="str">
            <v>Туризм ва ижтимоий хизматлар</v>
          </cell>
          <cell r="M64651" t="str">
            <v>033</v>
          </cell>
          <cell r="V64651">
            <v>2286666.6666666665</v>
          </cell>
          <cell r="AF64651">
            <v>0</v>
          </cell>
          <cell r="AJ64651">
            <v>0</v>
          </cell>
          <cell r="AT64651">
            <v>0</v>
          </cell>
          <cell r="AU64651">
            <v>0</v>
          </cell>
          <cell r="AV64651">
            <v>0</v>
          </cell>
        </row>
        <row r="64652">
          <cell r="D64652" t="str">
            <v>Туризм ва ижтимоий хизматлар</v>
          </cell>
          <cell r="M64652" t="str">
            <v>002</v>
          </cell>
          <cell r="V64652">
            <v>4743371</v>
          </cell>
          <cell r="AF64652">
            <v>0</v>
          </cell>
          <cell r="AJ64652">
            <v>0</v>
          </cell>
          <cell r="AT64652">
            <v>0</v>
          </cell>
          <cell r="AU64652">
            <v>0</v>
          </cell>
          <cell r="AV64652">
            <v>0</v>
          </cell>
        </row>
        <row r="64653">
          <cell r="D64653" t="str">
            <v>Туризм ва ижтимоий хизматлар</v>
          </cell>
          <cell r="M64653" t="str">
            <v>030</v>
          </cell>
          <cell r="V64653">
            <v>15019666.666666666</v>
          </cell>
          <cell r="AF64653">
            <v>0</v>
          </cell>
          <cell r="AJ64653">
            <v>0</v>
          </cell>
          <cell r="AT64653">
            <v>0</v>
          </cell>
          <cell r="AU64653">
            <v>0</v>
          </cell>
          <cell r="AV64653">
            <v>0</v>
          </cell>
        </row>
        <row r="64654">
          <cell r="D64654" t="str">
            <v>Туризм ва ижтимоий хизматлар</v>
          </cell>
          <cell r="M64654" t="str">
            <v>033</v>
          </cell>
          <cell r="V64654">
            <v>64402667.333333336</v>
          </cell>
          <cell r="AF64654">
            <v>7665500</v>
          </cell>
          <cell r="AJ64654">
            <v>4500000</v>
          </cell>
          <cell r="AT64654">
            <v>0</v>
          </cell>
          <cell r="AU64654">
            <v>0</v>
          </cell>
          <cell r="AV64654">
            <v>0</v>
          </cell>
        </row>
        <row r="64655">
          <cell r="D64655" t="str">
            <v>Туризм ва ижтимоий хизматлар</v>
          </cell>
          <cell r="M64655" t="str">
            <v>006</v>
          </cell>
          <cell r="V64655">
            <v>9096666.666666666</v>
          </cell>
          <cell r="AF64655">
            <v>0</v>
          </cell>
          <cell r="AJ64655">
            <v>0</v>
          </cell>
          <cell r="AT64655">
            <v>0</v>
          </cell>
          <cell r="AU64655">
            <v>0</v>
          </cell>
          <cell r="AV64655">
            <v>0</v>
          </cell>
        </row>
        <row r="64656">
          <cell r="D64656" t="str">
            <v>Туризм ва ижтимоий хизматлар</v>
          </cell>
          <cell r="M64656" t="str">
            <v>011</v>
          </cell>
          <cell r="V64656">
            <v>10579216.666666666</v>
          </cell>
          <cell r="AF64656">
            <v>6393730</v>
          </cell>
          <cell r="AJ64656">
            <v>3248250</v>
          </cell>
          <cell r="AT64656">
            <v>257053580</v>
          </cell>
          <cell r="AU64656">
            <v>257053580</v>
          </cell>
          <cell r="AV64656">
            <v>0</v>
          </cell>
        </row>
        <row r="64657">
          <cell r="D64657" t="str">
            <v>Туризм ва ижтимоий хизматлар</v>
          </cell>
          <cell r="M64657" t="str">
            <v>005</v>
          </cell>
          <cell r="V64657">
            <v>32557666.666666668</v>
          </cell>
          <cell r="AF64657">
            <v>9000000</v>
          </cell>
          <cell r="AJ64657">
            <v>10000000</v>
          </cell>
          <cell r="AT64657">
            <v>0</v>
          </cell>
          <cell r="AU64657">
            <v>0</v>
          </cell>
          <cell r="AV64657">
            <v>0</v>
          </cell>
        </row>
        <row r="64658">
          <cell r="D64658" t="str">
            <v>Туризм ва ижтимоий хизматлар</v>
          </cell>
          <cell r="M64658" t="str">
            <v>012</v>
          </cell>
          <cell r="V64658">
            <v>3296763.3333333335</v>
          </cell>
          <cell r="AF64658">
            <v>0</v>
          </cell>
          <cell r="AJ64658">
            <v>0</v>
          </cell>
          <cell r="AT64658">
            <v>0</v>
          </cell>
          <cell r="AU64658">
            <v>0</v>
          </cell>
          <cell r="AV64658">
            <v>0</v>
          </cell>
        </row>
        <row r="64659">
          <cell r="D64659" t="str">
            <v>Туризм ва ижтимоий хизматлар</v>
          </cell>
          <cell r="M64659" t="str">
            <v>013</v>
          </cell>
          <cell r="V64659">
            <v>25164001.666666668</v>
          </cell>
          <cell r="AF64659">
            <v>0</v>
          </cell>
          <cell r="AJ64659">
            <v>0</v>
          </cell>
          <cell r="AT64659">
            <v>0</v>
          </cell>
          <cell r="AU64659">
            <v>0</v>
          </cell>
          <cell r="AV64659">
            <v>0</v>
          </cell>
        </row>
        <row r="64660">
          <cell r="D64660" t="str">
            <v>Туризм ва ижтимоий хизматлар</v>
          </cell>
          <cell r="M64660" t="str">
            <v>012</v>
          </cell>
          <cell r="V64660">
            <v>31747500</v>
          </cell>
          <cell r="AF64660">
            <v>0</v>
          </cell>
          <cell r="AJ64660">
            <v>1587822</v>
          </cell>
          <cell r="AT64660">
            <v>267380608</v>
          </cell>
          <cell r="AU64660">
            <v>267380608</v>
          </cell>
          <cell r="AV64660">
            <v>0</v>
          </cell>
        </row>
        <row r="64661">
          <cell r="D64661" t="str">
            <v>Туризм ва ижтимоий хизматлар</v>
          </cell>
          <cell r="M64661" t="str">
            <v>006</v>
          </cell>
          <cell r="V64661">
            <v>6915166.666666667</v>
          </cell>
          <cell r="AF64661">
            <v>247500</v>
          </cell>
          <cell r="AJ64661">
            <v>1782000</v>
          </cell>
          <cell r="AT64661">
            <v>0</v>
          </cell>
          <cell r="AU64661">
            <v>0</v>
          </cell>
          <cell r="AV64661">
            <v>0</v>
          </cell>
        </row>
        <row r="64662">
          <cell r="D64662" t="str">
            <v>Туризм ва ижтимоий хизматлар</v>
          </cell>
          <cell r="M64662" t="str">
            <v>033</v>
          </cell>
          <cell r="V64662">
            <v>2279166.6666666665</v>
          </cell>
          <cell r="AF64662">
            <v>0</v>
          </cell>
          <cell r="AJ64662">
            <v>0</v>
          </cell>
          <cell r="AT64662">
            <v>0</v>
          </cell>
          <cell r="AU64662">
            <v>0</v>
          </cell>
          <cell r="AV64662">
            <v>0</v>
          </cell>
        </row>
        <row r="64663">
          <cell r="D64663" t="str">
            <v>Туризм ва ижтимоий хизматлар</v>
          </cell>
          <cell r="M64663" t="str">
            <v>030</v>
          </cell>
          <cell r="V64663">
            <v>5403333.333333333</v>
          </cell>
          <cell r="AF64663">
            <v>0</v>
          </cell>
          <cell r="AJ64663">
            <v>0</v>
          </cell>
          <cell r="AT64663">
            <v>0</v>
          </cell>
          <cell r="AU64663">
            <v>0</v>
          </cell>
          <cell r="AV64663">
            <v>0</v>
          </cell>
        </row>
        <row r="64664">
          <cell r="D64664" t="str">
            <v>Туризм ва ижтимоий хизматлар</v>
          </cell>
          <cell r="M64664" t="str">
            <v>005</v>
          </cell>
          <cell r="V64664">
            <v>13968203</v>
          </cell>
          <cell r="AF64664">
            <v>0</v>
          </cell>
          <cell r="AJ64664">
            <v>1800000</v>
          </cell>
          <cell r="AT64664">
            <v>0</v>
          </cell>
          <cell r="AU64664">
            <v>0</v>
          </cell>
          <cell r="AV64664">
            <v>0</v>
          </cell>
        </row>
        <row r="64665">
          <cell r="D64665" t="str">
            <v>Туризм ва ижтимоий хизматлар</v>
          </cell>
          <cell r="M64665" t="str">
            <v>033</v>
          </cell>
          <cell r="V64665">
            <v>95946020.333333328</v>
          </cell>
          <cell r="AF64665">
            <v>0</v>
          </cell>
          <cell r="AJ64665">
            <v>0</v>
          </cell>
          <cell r="AT64665">
            <v>0</v>
          </cell>
          <cell r="AU64665">
            <v>0</v>
          </cell>
          <cell r="AV64665">
            <v>0</v>
          </cell>
        </row>
        <row r="64666">
          <cell r="D64666" t="str">
            <v>Туризм ва ижтимоий хизматлар</v>
          </cell>
          <cell r="M64666" t="str">
            <v>014</v>
          </cell>
          <cell r="V64666">
            <v>67909533.333333328</v>
          </cell>
          <cell r="AF64666">
            <v>72000</v>
          </cell>
          <cell r="AJ64666">
            <v>2532270</v>
          </cell>
          <cell r="AT64666">
            <v>425468059</v>
          </cell>
          <cell r="AU64666">
            <v>425468059</v>
          </cell>
          <cell r="AV64666">
            <v>0</v>
          </cell>
        </row>
        <row r="64667">
          <cell r="D64667" t="str">
            <v>Туризм ва ижтимоий хизматлар</v>
          </cell>
          <cell r="M64667" t="str">
            <v>006</v>
          </cell>
          <cell r="V64667">
            <v>14049333.333333334</v>
          </cell>
          <cell r="AF64667">
            <v>0</v>
          </cell>
          <cell r="AJ64667">
            <v>1586820</v>
          </cell>
          <cell r="AT64667">
            <v>0</v>
          </cell>
          <cell r="AU64667">
            <v>0</v>
          </cell>
          <cell r="AV64667">
            <v>0</v>
          </cell>
        </row>
        <row r="64668">
          <cell r="D64668" t="str">
            <v>Туризм ва ижтимоий хизматлар</v>
          </cell>
          <cell r="M64668" t="str">
            <v>013</v>
          </cell>
          <cell r="V64668">
            <v>6992267.333333333</v>
          </cell>
          <cell r="AF64668">
            <v>0</v>
          </cell>
          <cell r="AJ64668">
            <v>0</v>
          </cell>
          <cell r="AT64668">
            <v>0</v>
          </cell>
          <cell r="AU64668">
            <v>0</v>
          </cell>
          <cell r="AV64668">
            <v>0</v>
          </cell>
        </row>
        <row r="64669">
          <cell r="D64669" t="str">
            <v>Туризм ва ижтимоий хизматлар</v>
          </cell>
          <cell r="M64669" t="str">
            <v>006</v>
          </cell>
          <cell r="V64669">
            <v>1246666.6666666667</v>
          </cell>
          <cell r="AF64669">
            <v>0</v>
          </cell>
          <cell r="AJ64669">
            <v>0</v>
          </cell>
          <cell r="AT64669">
            <v>0</v>
          </cell>
          <cell r="AU64669">
            <v>0</v>
          </cell>
          <cell r="AV64669">
            <v>0</v>
          </cell>
        </row>
        <row r="64670">
          <cell r="D64670" t="str">
            <v>Туризм ва ижтимоий хизматлар</v>
          </cell>
          <cell r="M64670" t="str">
            <v>033</v>
          </cell>
          <cell r="V64670">
            <v>1284707.6666666667</v>
          </cell>
          <cell r="AF64670">
            <v>0</v>
          </cell>
          <cell r="AJ64670">
            <v>0</v>
          </cell>
          <cell r="AT64670">
            <v>0</v>
          </cell>
          <cell r="AU64670">
            <v>0</v>
          </cell>
          <cell r="AV64670">
            <v>0</v>
          </cell>
        </row>
        <row r="64671">
          <cell r="D64671" t="str">
            <v>Туризм ва ижтимоий хизматлар</v>
          </cell>
          <cell r="M64671" t="str">
            <v>013</v>
          </cell>
          <cell r="V64671">
            <v>2800001.6666666665</v>
          </cell>
          <cell r="AF64671">
            <v>0</v>
          </cell>
          <cell r="AJ64671">
            <v>0</v>
          </cell>
          <cell r="AT64671">
            <v>0</v>
          </cell>
          <cell r="AU64671">
            <v>0</v>
          </cell>
          <cell r="AV64671">
            <v>0</v>
          </cell>
        </row>
        <row r="64672">
          <cell r="D64672" t="str">
            <v>Туризм ва ижтимоий хизматлар</v>
          </cell>
          <cell r="M64672" t="str">
            <v>003</v>
          </cell>
          <cell r="V64672">
            <v>29852166.666666668</v>
          </cell>
          <cell r="AF64672">
            <v>0</v>
          </cell>
          <cell r="AJ64672">
            <v>0</v>
          </cell>
          <cell r="AT64672">
            <v>0</v>
          </cell>
          <cell r="AU64672">
            <v>0</v>
          </cell>
          <cell r="AV64672">
            <v>0</v>
          </cell>
        </row>
        <row r="64673">
          <cell r="D64673" t="str">
            <v>Туризм ва ижтимоий хизматлар</v>
          </cell>
          <cell r="M64673" t="str">
            <v>033</v>
          </cell>
          <cell r="V64673">
            <v>3254666.6666666665</v>
          </cell>
          <cell r="AF64673">
            <v>0</v>
          </cell>
          <cell r="AJ64673">
            <v>0</v>
          </cell>
          <cell r="AT64673">
            <v>0</v>
          </cell>
          <cell r="AU64673">
            <v>0</v>
          </cell>
          <cell r="AV64673">
            <v>0</v>
          </cell>
        </row>
        <row r="64674">
          <cell r="D64674" t="str">
            <v>Туризм ва ижтимоий хизматлар</v>
          </cell>
          <cell r="M64674" t="str">
            <v>033</v>
          </cell>
          <cell r="V64674">
            <v>14611001.666666666</v>
          </cell>
          <cell r="AF64674">
            <v>0</v>
          </cell>
          <cell r="AJ64674">
            <v>2500000</v>
          </cell>
          <cell r="AT64674">
            <v>54000000</v>
          </cell>
          <cell r="AU64674">
            <v>54000000</v>
          </cell>
          <cell r="AV64674">
            <v>0</v>
          </cell>
        </row>
        <row r="64675">
          <cell r="D64675" t="str">
            <v>Туризм ва ижтимоий хизматлар</v>
          </cell>
          <cell r="M64675" t="str">
            <v>033</v>
          </cell>
          <cell r="V64675">
            <v>30212755.666666668</v>
          </cell>
          <cell r="AF64675">
            <v>0</v>
          </cell>
          <cell r="AJ64675">
            <v>0</v>
          </cell>
          <cell r="AT64675">
            <v>0</v>
          </cell>
          <cell r="AU64675">
            <v>0</v>
          </cell>
          <cell r="AV64675">
            <v>0</v>
          </cell>
        </row>
        <row r="64676">
          <cell r="D64676" t="str">
            <v>Туризм ва ижтимоий хизматлар</v>
          </cell>
          <cell r="M64676" t="str">
            <v>006</v>
          </cell>
          <cell r="V64676">
            <v>13139101</v>
          </cell>
          <cell r="AF64676">
            <v>0</v>
          </cell>
          <cell r="AJ64676">
            <v>2559371</v>
          </cell>
          <cell r="AT64676">
            <v>2700000000</v>
          </cell>
          <cell r="AU64676">
            <v>2700000000</v>
          </cell>
          <cell r="AV64676">
            <v>0</v>
          </cell>
        </row>
        <row r="64677">
          <cell r="D64677" t="str">
            <v>Туризм ва ижтимоий хизматлар</v>
          </cell>
          <cell r="M64677" t="str">
            <v>005</v>
          </cell>
          <cell r="V64677">
            <v>3371000</v>
          </cell>
          <cell r="AF64677">
            <v>0</v>
          </cell>
          <cell r="AJ64677">
            <v>0</v>
          </cell>
          <cell r="AT64677">
            <v>26492672</v>
          </cell>
          <cell r="AU64677">
            <v>0</v>
          </cell>
          <cell r="AV64677">
            <v>26492672</v>
          </cell>
        </row>
        <row r="64678">
          <cell r="D64678" t="str">
            <v>Туризм ва ижтимоий хизматлар</v>
          </cell>
          <cell r="M64678" t="str">
            <v>033</v>
          </cell>
          <cell r="V64678">
            <v>6631333.333333333</v>
          </cell>
          <cell r="AF64678">
            <v>0</v>
          </cell>
          <cell r="AJ64678">
            <v>0</v>
          </cell>
          <cell r="AT64678">
            <v>0</v>
          </cell>
          <cell r="AU64678">
            <v>0</v>
          </cell>
          <cell r="AV64678">
            <v>0</v>
          </cell>
        </row>
        <row r="64679">
          <cell r="D64679" t="str">
            <v>Туризм ва ижтимоий хизматлар</v>
          </cell>
          <cell r="M64679" t="str">
            <v>013</v>
          </cell>
          <cell r="V64679">
            <v>2833333.3333333335</v>
          </cell>
          <cell r="AF64679">
            <v>0</v>
          </cell>
          <cell r="AJ64679">
            <v>0</v>
          </cell>
          <cell r="AT64679">
            <v>0</v>
          </cell>
          <cell r="AU64679">
            <v>0</v>
          </cell>
          <cell r="AV64679">
            <v>0</v>
          </cell>
        </row>
        <row r="64680">
          <cell r="D64680" t="str">
            <v>Туризм ва ижтимоий хизматлар</v>
          </cell>
          <cell r="M64680" t="str">
            <v>051</v>
          </cell>
          <cell r="V64680">
            <v>48859108</v>
          </cell>
          <cell r="AF64680">
            <v>0</v>
          </cell>
          <cell r="AJ64680">
            <v>443112</v>
          </cell>
          <cell r="AT64680">
            <v>0</v>
          </cell>
          <cell r="AU64680">
            <v>0</v>
          </cell>
          <cell r="AV64680">
            <v>0</v>
          </cell>
        </row>
        <row r="64681">
          <cell r="D64681" t="str">
            <v>Туризм ва ижтимоий хизматлар</v>
          </cell>
          <cell r="M64681" t="str">
            <v>008</v>
          </cell>
          <cell r="V64681">
            <v>36413030.666666664</v>
          </cell>
          <cell r="AF64681">
            <v>1500000</v>
          </cell>
          <cell r="AJ64681">
            <v>11150000</v>
          </cell>
          <cell r="AT64681">
            <v>0</v>
          </cell>
          <cell r="AU64681">
            <v>0</v>
          </cell>
          <cell r="AV64681">
            <v>0</v>
          </cell>
        </row>
        <row r="64682">
          <cell r="D64682" t="str">
            <v>Туризм ва ижтимоий хизматлар</v>
          </cell>
          <cell r="M64682" t="str">
            <v>038</v>
          </cell>
          <cell r="V64682">
            <v>2333351</v>
          </cell>
          <cell r="AF64682">
            <v>0</v>
          </cell>
          <cell r="AJ64682">
            <v>0</v>
          </cell>
          <cell r="AT64682">
            <v>0</v>
          </cell>
          <cell r="AU64682">
            <v>0</v>
          </cell>
          <cell r="AV64682">
            <v>0</v>
          </cell>
        </row>
        <row r="64683">
          <cell r="D64683" t="str">
            <v>Туризм ва ижтимоий хизматлар</v>
          </cell>
          <cell r="M64683" t="str">
            <v>051</v>
          </cell>
          <cell r="V64683">
            <v>54817682.666666664</v>
          </cell>
          <cell r="AF64683">
            <v>6292000</v>
          </cell>
          <cell r="AJ64683">
            <v>0</v>
          </cell>
          <cell r="AT64683">
            <v>0</v>
          </cell>
          <cell r="AU64683">
            <v>0</v>
          </cell>
          <cell r="AV64683">
            <v>0</v>
          </cell>
        </row>
        <row r="64684">
          <cell r="D64684" t="str">
            <v>Туризм ва ижтимоий хизматлар</v>
          </cell>
          <cell r="M64684" t="str">
            <v>053</v>
          </cell>
          <cell r="V64684">
            <v>7494333.333333333</v>
          </cell>
          <cell r="AF64684">
            <v>0</v>
          </cell>
          <cell r="AJ64684">
            <v>655000</v>
          </cell>
          <cell r="AT64684">
            <v>0</v>
          </cell>
          <cell r="AU64684">
            <v>0</v>
          </cell>
          <cell r="AV64684">
            <v>0</v>
          </cell>
        </row>
        <row r="64685">
          <cell r="D64685" t="str">
            <v>Туризм ва ижтимоий хизматлар</v>
          </cell>
          <cell r="M64685" t="str">
            <v>008</v>
          </cell>
          <cell r="V64685">
            <v>52306057.333333336</v>
          </cell>
          <cell r="AF64685">
            <v>14562000</v>
          </cell>
          <cell r="AJ64685">
            <v>1875000</v>
          </cell>
          <cell r="AT64685">
            <v>0</v>
          </cell>
          <cell r="AU64685">
            <v>0</v>
          </cell>
          <cell r="AV64685">
            <v>0</v>
          </cell>
        </row>
        <row r="64686">
          <cell r="D64686" t="str">
            <v>Туризм ва ижтимоий хизматлар</v>
          </cell>
          <cell r="M64686" t="str">
            <v>004</v>
          </cell>
          <cell r="V64686">
            <v>171312337</v>
          </cell>
          <cell r="AF64686">
            <v>190475000</v>
          </cell>
          <cell r="AJ64686">
            <v>1277440</v>
          </cell>
          <cell r="AT64686">
            <v>329333331</v>
          </cell>
          <cell r="AU64686">
            <v>329333331</v>
          </cell>
          <cell r="AV64686">
            <v>0</v>
          </cell>
        </row>
        <row r="64687">
          <cell r="D64687" t="str">
            <v>Туризм ва ижтимоий хизматлар</v>
          </cell>
          <cell r="M64687" t="str">
            <v>033</v>
          </cell>
          <cell r="V64687">
            <v>4611167</v>
          </cell>
          <cell r="AF64687">
            <v>0</v>
          </cell>
          <cell r="AJ64687">
            <v>0</v>
          </cell>
          <cell r="AT64687">
            <v>0</v>
          </cell>
          <cell r="AU64687">
            <v>0</v>
          </cell>
          <cell r="AV64687">
            <v>0</v>
          </cell>
        </row>
        <row r="64688">
          <cell r="D64688" t="str">
            <v>Туризм ва ижтимоий хизматлар</v>
          </cell>
          <cell r="M64688" t="str">
            <v>003</v>
          </cell>
          <cell r="V64688">
            <v>5180000</v>
          </cell>
          <cell r="AF64688">
            <v>0</v>
          </cell>
          <cell r="AJ64688">
            <v>0</v>
          </cell>
          <cell r="AT64688">
            <v>0</v>
          </cell>
          <cell r="AU64688">
            <v>0</v>
          </cell>
          <cell r="AV64688">
            <v>0</v>
          </cell>
        </row>
        <row r="64689">
          <cell r="D64689" t="str">
            <v>Туризм ва ижтимоий хизматлар</v>
          </cell>
          <cell r="M64689" t="str">
            <v>003</v>
          </cell>
          <cell r="V64689">
            <v>12633833.333333334</v>
          </cell>
          <cell r="AF64689">
            <v>0</v>
          </cell>
          <cell r="AJ64689">
            <v>0</v>
          </cell>
          <cell r="AT64689">
            <v>0</v>
          </cell>
          <cell r="AU64689">
            <v>0</v>
          </cell>
          <cell r="AV64689">
            <v>0</v>
          </cell>
        </row>
        <row r="64690">
          <cell r="D64690" t="str">
            <v>Туризм ва ижтимоий хизматлар</v>
          </cell>
          <cell r="M64690" t="str">
            <v>057</v>
          </cell>
          <cell r="V64690">
            <v>25932000</v>
          </cell>
          <cell r="AF64690">
            <v>0</v>
          </cell>
          <cell r="AJ64690">
            <v>0</v>
          </cell>
          <cell r="AT64690">
            <v>0</v>
          </cell>
          <cell r="AU64690">
            <v>0</v>
          </cell>
          <cell r="AV64690">
            <v>0</v>
          </cell>
        </row>
        <row r="64691">
          <cell r="D64691" t="str">
            <v>Туризм ва ижтимоий хизматлар</v>
          </cell>
          <cell r="M64691" t="str">
            <v>009</v>
          </cell>
          <cell r="V64691">
            <v>55660000</v>
          </cell>
          <cell r="AF64691">
            <v>0</v>
          </cell>
          <cell r="AJ64691">
            <v>0</v>
          </cell>
          <cell r="AT64691">
            <v>0</v>
          </cell>
          <cell r="AU64691">
            <v>0</v>
          </cell>
          <cell r="AV64691">
            <v>0</v>
          </cell>
        </row>
        <row r="64692">
          <cell r="D64692" t="str">
            <v>Туризм ва ижтимоий хизматлар</v>
          </cell>
          <cell r="M64692" t="str">
            <v>051</v>
          </cell>
          <cell r="V64692">
            <v>19233333.333333332</v>
          </cell>
          <cell r="AF64692">
            <v>0</v>
          </cell>
          <cell r="AJ64692">
            <v>0</v>
          </cell>
          <cell r="AT64692">
            <v>0</v>
          </cell>
          <cell r="AU64692">
            <v>0</v>
          </cell>
          <cell r="AV64692">
            <v>0</v>
          </cell>
        </row>
        <row r="64693">
          <cell r="D64693" t="str">
            <v>Туризм ва ижтимоий хизматлар</v>
          </cell>
          <cell r="M64693" t="str">
            <v>004</v>
          </cell>
          <cell r="V64693">
            <v>2091666.6666666667</v>
          </cell>
          <cell r="AF64693">
            <v>0</v>
          </cell>
          <cell r="AJ64693">
            <v>0</v>
          </cell>
          <cell r="AT64693">
            <v>0</v>
          </cell>
          <cell r="AU64693">
            <v>0</v>
          </cell>
          <cell r="AV64693">
            <v>0</v>
          </cell>
        </row>
        <row r="64694">
          <cell r="D64694" t="str">
            <v>Туризм ва ижтимоий хизматлар</v>
          </cell>
          <cell r="M64694" t="str">
            <v>003</v>
          </cell>
          <cell r="V64694">
            <v>170128043.66666666</v>
          </cell>
          <cell r="AF64694">
            <v>750000</v>
          </cell>
          <cell r="AJ64694">
            <v>43726300</v>
          </cell>
          <cell r="AT64694">
            <v>0</v>
          </cell>
          <cell r="AU64694">
            <v>0</v>
          </cell>
          <cell r="AV64694">
            <v>0</v>
          </cell>
        </row>
        <row r="64695">
          <cell r="D64695" t="str">
            <v>Туризм ва ижтимоий хизматлар</v>
          </cell>
          <cell r="M64695" t="str">
            <v>033</v>
          </cell>
          <cell r="V64695">
            <v>4397368.333333333</v>
          </cell>
          <cell r="AF64695">
            <v>0</v>
          </cell>
          <cell r="AJ64695">
            <v>0</v>
          </cell>
          <cell r="AT64695">
            <v>0</v>
          </cell>
          <cell r="AU64695">
            <v>0</v>
          </cell>
          <cell r="AV64695">
            <v>0</v>
          </cell>
        </row>
        <row r="64696">
          <cell r="D64696" t="str">
            <v>Туризм ва ижтимоий хизматлар</v>
          </cell>
          <cell r="M64696" t="str">
            <v>009</v>
          </cell>
          <cell r="V64696">
            <v>11842334.333333334</v>
          </cell>
          <cell r="AF64696">
            <v>0</v>
          </cell>
          <cell r="AJ64696">
            <v>0</v>
          </cell>
          <cell r="AT64696">
            <v>0</v>
          </cell>
          <cell r="AU64696">
            <v>0</v>
          </cell>
          <cell r="AV64696">
            <v>0</v>
          </cell>
        </row>
        <row r="64697">
          <cell r="D64697" t="str">
            <v>Туризм ва ижтимоий хизматлар</v>
          </cell>
          <cell r="M64697" t="str">
            <v>013</v>
          </cell>
          <cell r="V64697">
            <v>7880000</v>
          </cell>
          <cell r="AF64697">
            <v>3600000</v>
          </cell>
          <cell r="AJ64697">
            <v>0</v>
          </cell>
          <cell r="AT64697">
            <v>0</v>
          </cell>
          <cell r="AU64697">
            <v>0</v>
          </cell>
          <cell r="AV64697">
            <v>0</v>
          </cell>
        </row>
        <row r="64698">
          <cell r="D64698" t="str">
            <v>Туризм ва ижтимоий хизматлар</v>
          </cell>
          <cell r="M64698" t="str">
            <v>014</v>
          </cell>
          <cell r="V64698">
            <v>4216666.666666667</v>
          </cell>
          <cell r="AF64698">
            <v>0</v>
          </cell>
          <cell r="AJ64698">
            <v>0</v>
          </cell>
          <cell r="AT64698">
            <v>0</v>
          </cell>
          <cell r="AU64698">
            <v>0</v>
          </cell>
          <cell r="AV64698">
            <v>0</v>
          </cell>
        </row>
        <row r="64699">
          <cell r="D64699" t="str">
            <v>Туризм ва ижтимоий хизматлар</v>
          </cell>
          <cell r="M64699" t="str">
            <v>057</v>
          </cell>
          <cell r="V64699">
            <v>8764166.666666666</v>
          </cell>
          <cell r="AF64699">
            <v>0</v>
          </cell>
          <cell r="AJ64699">
            <v>0</v>
          </cell>
          <cell r="AT64699">
            <v>0</v>
          </cell>
          <cell r="AU64699">
            <v>0</v>
          </cell>
          <cell r="AV64699">
            <v>0</v>
          </cell>
        </row>
        <row r="64700">
          <cell r="D64700" t="str">
            <v>Туризм ва ижтимоий хизматлар</v>
          </cell>
          <cell r="M64700" t="str">
            <v>003</v>
          </cell>
          <cell r="V64700">
            <v>1055533.3333333333</v>
          </cell>
          <cell r="AF64700">
            <v>0</v>
          </cell>
          <cell r="AJ64700">
            <v>0</v>
          </cell>
          <cell r="AT64700">
            <v>0</v>
          </cell>
          <cell r="AU64700">
            <v>0</v>
          </cell>
          <cell r="AV64700">
            <v>0</v>
          </cell>
        </row>
        <row r="64701">
          <cell r="D64701" t="str">
            <v>Туризм ва ижтимоий хизматлар</v>
          </cell>
          <cell r="M64701" t="str">
            <v>003</v>
          </cell>
          <cell r="V64701">
            <v>6361500</v>
          </cell>
          <cell r="AF64701">
            <v>0</v>
          </cell>
          <cell r="AJ64701">
            <v>0</v>
          </cell>
          <cell r="AT64701">
            <v>0</v>
          </cell>
          <cell r="AU64701">
            <v>0</v>
          </cell>
          <cell r="AV64701">
            <v>0</v>
          </cell>
        </row>
        <row r="64702">
          <cell r="D64702" t="str">
            <v>Туризм ва ижтимоий хизматлар</v>
          </cell>
          <cell r="M64702" t="str">
            <v>033</v>
          </cell>
          <cell r="V64702">
            <v>3013858.3333333335</v>
          </cell>
          <cell r="AF64702">
            <v>0</v>
          </cell>
          <cell r="AJ64702">
            <v>0</v>
          </cell>
          <cell r="AT64702">
            <v>0</v>
          </cell>
          <cell r="AU64702">
            <v>0</v>
          </cell>
          <cell r="AV64702">
            <v>0</v>
          </cell>
        </row>
        <row r="64703">
          <cell r="D64703" t="str">
            <v>Туризм ва ижтимоий хизматлар</v>
          </cell>
          <cell r="M64703" t="str">
            <v>051</v>
          </cell>
          <cell r="V64703">
            <v>28581504.333333332</v>
          </cell>
          <cell r="AF64703">
            <v>0</v>
          </cell>
          <cell r="AJ64703">
            <v>0</v>
          </cell>
          <cell r="AT64703">
            <v>0</v>
          </cell>
          <cell r="AU64703">
            <v>0</v>
          </cell>
          <cell r="AV64703">
            <v>0</v>
          </cell>
        </row>
        <row r="64704">
          <cell r="D64704" t="str">
            <v>Туризм ва ижтимоий хизматлар</v>
          </cell>
          <cell r="M64704" t="str">
            <v>002</v>
          </cell>
          <cell r="V64704">
            <v>2033333.3333333333</v>
          </cell>
          <cell r="AF64704">
            <v>0</v>
          </cell>
          <cell r="AJ64704">
            <v>0</v>
          </cell>
          <cell r="AT64704">
            <v>0</v>
          </cell>
          <cell r="AU64704">
            <v>0</v>
          </cell>
          <cell r="AV64704">
            <v>0</v>
          </cell>
        </row>
        <row r="64705">
          <cell r="D64705" t="str">
            <v>Туризм ва ижтимоий хизматлар</v>
          </cell>
          <cell r="M64705" t="str">
            <v>005</v>
          </cell>
          <cell r="V64705">
            <v>20973666.666666668</v>
          </cell>
          <cell r="AF64705">
            <v>0</v>
          </cell>
          <cell r="AJ64705">
            <v>0</v>
          </cell>
          <cell r="AT64705">
            <v>0</v>
          </cell>
          <cell r="AU64705">
            <v>0</v>
          </cell>
          <cell r="AV64705">
            <v>0</v>
          </cell>
        </row>
        <row r="64706">
          <cell r="D64706" t="str">
            <v>Туризм ва ижтимоий хизматлар</v>
          </cell>
          <cell r="M64706" t="str">
            <v>033</v>
          </cell>
          <cell r="V64706">
            <v>27377333.666666668</v>
          </cell>
          <cell r="AF64706">
            <v>0</v>
          </cell>
          <cell r="AJ64706">
            <v>6696504</v>
          </cell>
          <cell r="AT64706">
            <v>0</v>
          </cell>
          <cell r="AU64706">
            <v>0</v>
          </cell>
          <cell r="AV64706">
            <v>0</v>
          </cell>
        </row>
        <row r="64707">
          <cell r="D64707" t="str">
            <v>Туризм ва ижтимоий хизматлар</v>
          </cell>
          <cell r="M64707" t="str">
            <v>012</v>
          </cell>
          <cell r="V64707">
            <v>27537166.666666668</v>
          </cell>
          <cell r="AF64707">
            <v>69000</v>
          </cell>
          <cell r="AJ64707">
            <v>7344781</v>
          </cell>
          <cell r="AT64707">
            <v>0</v>
          </cell>
          <cell r="AU64707">
            <v>0</v>
          </cell>
          <cell r="AV64707">
            <v>0</v>
          </cell>
        </row>
        <row r="64708">
          <cell r="D64708" t="str">
            <v>Туризм ва ижтимоий хизматлар</v>
          </cell>
          <cell r="M64708" t="str">
            <v>013</v>
          </cell>
          <cell r="V64708">
            <v>65091293.333333336</v>
          </cell>
          <cell r="AF64708">
            <v>0</v>
          </cell>
          <cell r="AJ64708">
            <v>5110562</v>
          </cell>
          <cell r="AT64708">
            <v>0</v>
          </cell>
          <cell r="AU64708">
            <v>0</v>
          </cell>
          <cell r="AV64708">
            <v>0</v>
          </cell>
        </row>
        <row r="64709">
          <cell r="D64709" t="str">
            <v>Туризм ва ижтимоий хизматлар</v>
          </cell>
          <cell r="M64709" t="str">
            <v>049</v>
          </cell>
          <cell r="V64709">
            <v>23106369.333333332</v>
          </cell>
          <cell r="AF64709">
            <v>0</v>
          </cell>
          <cell r="AJ64709">
            <v>2167858</v>
          </cell>
          <cell r="AT64709">
            <v>34797279</v>
          </cell>
          <cell r="AU64709">
            <v>34797279</v>
          </cell>
          <cell r="AV64709">
            <v>0</v>
          </cell>
        </row>
        <row r="64710">
          <cell r="D64710" t="str">
            <v>Туризм ва ижтимоий хизматлар</v>
          </cell>
          <cell r="M64710" t="str">
            <v>033</v>
          </cell>
          <cell r="V64710">
            <v>1000000</v>
          </cell>
          <cell r="AF64710">
            <v>0</v>
          </cell>
          <cell r="AJ64710">
            <v>0</v>
          </cell>
          <cell r="AT64710">
            <v>0</v>
          </cell>
          <cell r="AU64710">
            <v>0</v>
          </cell>
          <cell r="AV64710">
            <v>0</v>
          </cell>
        </row>
        <row r="64711">
          <cell r="D64711" t="str">
            <v>Туризм ва ижтимоий хизматлар</v>
          </cell>
          <cell r="M64711" t="str">
            <v>033</v>
          </cell>
          <cell r="V64711">
            <v>4557666.666666667</v>
          </cell>
          <cell r="AF64711">
            <v>0</v>
          </cell>
          <cell r="AJ64711">
            <v>0</v>
          </cell>
          <cell r="AT64711">
            <v>0</v>
          </cell>
          <cell r="AU64711">
            <v>0</v>
          </cell>
          <cell r="AV64711">
            <v>0</v>
          </cell>
        </row>
        <row r="64712">
          <cell r="D64712" t="str">
            <v>Туризм ва ижтимоий хизматлар</v>
          </cell>
          <cell r="M64712" t="str">
            <v>031</v>
          </cell>
          <cell r="V64712">
            <v>1866666.6666666667</v>
          </cell>
          <cell r="AF64712">
            <v>0</v>
          </cell>
          <cell r="AJ64712">
            <v>0</v>
          </cell>
          <cell r="AT64712">
            <v>0</v>
          </cell>
          <cell r="AU64712">
            <v>0</v>
          </cell>
          <cell r="AV64712">
            <v>0</v>
          </cell>
        </row>
        <row r="64713">
          <cell r="D64713" t="str">
            <v>Туризм ва ижтимоий хизматлар</v>
          </cell>
          <cell r="M64713" t="str">
            <v>005</v>
          </cell>
          <cell r="V64713">
            <v>14109000</v>
          </cell>
          <cell r="AF64713">
            <v>0</v>
          </cell>
          <cell r="AJ64713">
            <v>70400</v>
          </cell>
          <cell r="AT64713">
            <v>0</v>
          </cell>
          <cell r="AU64713">
            <v>0</v>
          </cell>
          <cell r="AV64713">
            <v>0</v>
          </cell>
        </row>
        <row r="64714">
          <cell r="D64714" t="str">
            <v>Туризм ва ижтимоий хизматлар</v>
          </cell>
          <cell r="M64714" t="str">
            <v>004</v>
          </cell>
          <cell r="V64714">
            <v>22191801.666666668</v>
          </cell>
          <cell r="AF64714">
            <v>8780105</v>
          </cell>
          <cell r="AJ64714">
            <v>319360</v>
          </cell>
          <cell r="AT64714">
            <v>0</v>
          </cell>
          <cell r="AU64714">
            <v>0</v>
          </cell>
          <cell r="AV64714">
            <v>0</v>
          </cell>
        </row>
        <row r="64715">
          <cell r="D64715" t="str">
            <v>Туризм ва ижтимоий хизматлар</v>
          </cell>
          <cell r="M64715" t="str">
            <v>030</v>
          </cell>
          <cell r="V64715">
            <v>12036609.333333334</v>
          </cell>
          <cell r="AF64715">
            <v>0</v>
          </cell>
          <cell r="AJ64715">
            <v>0</v>
          </cell>
          <cell r="AT64715">
            <v>0</v>
          </cell>
          <cell r="AU64715">
            <v>0</v>
          </cell>
          <cell r="AV64715">
            <v>0</v>
          </cell>
        </row>
        <row r="64716">
          <cell r="D64716" t="str">
            <v>Туризм ва ижтимоий хизматлар</v>
          </cell>
          <cell r="M64716" t="str">
            <v>033</v>
          </cell>
          <cell r="V64716">
            <v>12155891.333333334</v>
          </cell>
          <cell r="AF64716">
            <v>0</v>
          </cell>
          <cell r="AJ64716">
            <v>0</v>
          </cell>
          <cell r="AT64716">
            <v>0</v>
          </cell>
          <cell r="AU64716">
            <v>0</v>
          </cell>
          <cell r="AV64716">
            <v>0</v>
          </cell>
        </row>
        <row r="64717">
          <cell r="D64717" t="str">
            <v>Туризм ва ижтимоий хизматлар</v>
          </cell>
          <cell r="M64717" t="str">
            <v>048</v>
          </cell>
          <cell r="V64717">
            <v>3816666.6666666665</v>
          </cell>
          <cell r="AF64717">
            <v>0</v>
          </cell>
          <cell r="AJ64717">
            <v>0</v>
          </cell>
          <cell r="AT64717">
            <v>0</v>
          </cell>
          <cell r="AU64717">
            <v>0</v>
          </cell>
          <cell r="AV64717">
            <v>0</v>
          </cell>
        </row>
        <row r="64718">
          <cell r="D64718" t="str">
            <v>Туризм ва ижтимоий хизматлар</v>
          </cell>
          <cell r="M64718" t="str">
            <v>049</v>
          </cell>
          <cell r="V64718">
            <v>69659148.333333328</v>
          </cell>
          <cell r="AF64718">
            <v>7000000</v>
          </cell>
          <cell r="AJ64718">
            <v>0</v>
          </cell>
          <cell r="AT64718">
            <v>0</v>
          </cell>
          <cell r="AU64718">
            <v>0</v>
          </cell>
          <cell r="AV64718">
            <v>0</v>
          </cell>
        </row>
        <row r="64719">
          <cell r="D64719" t="str">
            <v>Туризм ва ижтимоий хизматлар</v>
          </cell>
          <cell r="M64719" t="str">
            <v>003</v>
          </cell>
          <cell r="V64719">
            <v>2370335</v>
          </cell>
          <cell r="AF64719">
            <v>0</v>
          </cell>
          <cell r="AJ64719">
            <v>0</v>
          </cell>
          <cell r="AT64719">
            <v>0</v>
          </cell>
          <cell r="AU64719">
            <v>0</v>
          </cell>
          <cell r="AV64719">
            <v>0</v>
          </cell>
        </row>
        <row r="64720">
          <cell r="D64720" t="str">
            <v>Туризм ва ижтимоий хизматлар</v>
          </cell>
          <cell r="M64720" t="str">
            <v>011</v>
          </cell>
          <cell r="V64720">
            <v>708500</v>
          </cell>
          <cell r="AF64720">
            <v>0</v>
          </cell>
          <cell r="AJ64720">
            <v>0</v>
          </cell>
          <cell r="AT64720">
            <v>0</v>
          </cell>
          <cell r="AU64720">
            <v>0</v>
          </cell>
          <cell r="AV64720">
            <v>0</v>
          </cell>
        </row>
        <row r="64721">
          <cell r="D64721" t="str">
            <v>Туризм ва ижтимоий хизматлар</v>
          </cell>
          <cell r="M64721" t="str">
            <v>003</v>
          </cell>
          <cell r="V64721">
            <v>1790000</v>
          </cell>
          <cell r="AF64721">
            <v>1365000</v>
          </cell>
          <cell r="AJ64721">
            <v>0</v>
          </cell>
          <cell r="AT64721">
            <v>0</v>
          </cell>
          <cell r="AU64721">
            <v>0</v>
          </cell>
          <cell r="AV64721">
            <v>0</v>
          </cell>
        </row>
        <row r="64722">
          <cell r="D64722" t="str">
            <v>Туризм ва ижтимоий хизматлар</v>
          </cell>
          <cell r="M64722" t="str">
            <v>005</v>
          </cell>
          <cell r="V64722">
            <v>47712736.666666664</v>
          </cell>
          <cell r="AF64722">
            <v>0</v>
          </cell>
          <cell r="AJ64722">
            <v>0</v>
          </cell>
          <cell r="AT64722">
            <v>25000000</v>
          </cell>
          <cell r="AU64722">
            <v>25000000</v>
          </cell>
          <cell r="AV64722">
            <v>0</v>
          </cell>
        </row>
        <row r="64723">
          <cell r="D64723" t="str">
            <v>Туризм ва ижтимоий хизматлар</v>
          </cell>
          <cell r="M64723" t="str">
            <v>057</v>
          </cell>
          <cell r="V64723">
            <v>22578001</v>
          </cell>
          <cell r="AF64723">
            <v>0</v>
          </cell>
          <cell r="AJ64723">
            <v>0</v>
          </cell>
          <cell r="AT64723">
            <v>0</v>
          </cell>
          <cell r="AU64723">
            <v>0</v>
          </cell>
          <cell r="AV64723">
            <v>0</v>
          </cell>
        </row>
        <row r="64724">
          <cell r="D64724" t="str">
            <v>Туризм ва ижтимоий хизматлар</v>
          </cell>
          <cell r="M64724" t="str">
            <v>003</v>
          </cell>
          <cell r="V64724">
            <v>9900000</v>
          </cell>
          <cell r="AF64724">
            <v>0</v>
          </cell>
          <cell r="AJ64724">
            <v>0</v>
          </cell>
          <cell r="AT64724">
            <v>0</v>
          </cell>
          <cell r="AU64724">
            <v>0</v>
          </cell>
          <cell r="AV64724">
            <v>0</v>
          </cell>
        </row>
        <row r="64725">
          <cell r="D64725" t="str">
            <v>Туризм ва ижтимоий хизматлар</v>
          </cell>
          <cell r="M64725" t="str">
            <v>002</v>
          </cell>
          <cell r="V64725">
            <v>8795166.666666666</v>
          </cell>
          <cell r="AF64725">
            <v>0</v>
          </cell>
          <cell r="AJ64725">
            <v>0</v>
          </cell>
          <cell r="AT64725">
            <v>0</v>
          </cell>
          <cell r="AU64725">
            <v>0</v>
          </cell>
          <cell r="AV64725">
            <v>0</v>
          </cell>
        </row>
        <row r="64726">
          <cell r="D64726" t="str">
            <v>Туризм ва ижтимоий хизматлар</v>
          </cell>
          <cell r="M64726" t="str">
            <v>014</v>
          </cell>
          <cell r="V64726">
            <v>44065833.333333336</v>
          </cell>
          <cell r="AF64726">
            <v>6200000</v>
          </cell>
          <cell r="AJ64726">
            <v>3704276</v>
          </cell>
          <cell r="AT64726">
            <v>337052177</v>
          </cell>
          <cell r="AU64726">
            <v>337052177</v>
          </cell>
          <cell r="AV64726">
            <v>0</v>
          </cell>
        </row>
        <row r="64727">
          <cell r="D64727" t="str">
            <v>Туризм ва ижтимоий хизматлар</v>
          </cell>
          <cell r="M64727" t="str">
            <v>014</v>
          </cell>
          <cell r="V64727">
            <v>8698000</v>
          </cell>
          <cell r="AF64727">
            <v>35828119</v>
          </cell>
          <cell r="AJ64727">
            <v>0</v>
          </cell>
          <cell r="AT64727">
            <v>0</v>
          </cell>
          <cell r="AU64727">
            <v>0</v>
          </cell>
          <cell r="AV64727">
            <v>0</v>
          </cell>
        </row>
        <row r="64728">
          <cell r="D64728" t="str">
            <v>Туризм ва ижтимоий хизматлар</v>
          </cell>
          <cell r="M64728" t="str">
            <v>050</v>
          </cell>
          <cell r="V64728">
            <v>2919162</v>
          </cell>
          <cell r="AF64728">
            <v>0</v>
          </cell>
          <cell r="AJ64728">
            <v>798402</v>
          </cell>
          <cell r="AT64728">
            <v>0</v>
          </cell>
          <cell r="AU64728">
            <v>0</v>
          </cell>
          <cell r="AV64728">
            <v>0</v>
          </cell>
        </row>
        <row r="64729">
          <cell r="D64729" t="str">
            <v>Туризм ва ижтимоий хизматлар</v>
          </cell>
          <cell r="M64729" t="str">
            <v>011</v>
          </cell>
          <cell r="V64729">
            <v>11804948</v>
          </cell>
          <cell r="AF64729">
            <v>500000</v>
          </cell>
          <cell r="AJ64729">
            <v>756000</v>
          </cell>
          <cell r="AT64729">
            <v>0</v>
          </cell>
          <cell r="AU64729">
            <v>0</v>
          </cell>
          <cell r="AV64729">
            <v>0</v>
          </cell>
        </row>
        <row r="64730">
          <cell r="D64730" t="str">
            <v>Туризм ва ижтимоий хизматлар</v>
          </cell>
          <cell r="M64730" t="str">
            <v>005</v>
          </cell>
          <cell r="V64730">
            <v>17101000</v>
          </cell>
          <cell r="AF64730">
            <v>2975028</v>
          </cell>
          <cell r="AJ64730">
            <v>0</v>
          </cell>
          <cell r="AT64730">
            <v>0</v>
          </cell>
          <cell r="AU64730">
            <v>0</v>
          </cell>
          <cell r="AV64730">
            <v>0</v>
          </cell>
        </row>
        <row r="64731">
          <cell r="D64731" t="str">
            <v>Туризм ва ижтимоий хизматлар</v>
          </cell>
          <cell r="M64731" t="str">
            <v>051</v>
          </cell>
          <cell r="V64731">
            <v>17743706.333333332</v>
          </cell>
          <cell r="AF64731">
            <v>0</v>
          </cell>
          <cell r="AJ64731">
            <v>2612020</v>
          </cell>
          <cell r="AT64731">
            <v>0</v>
          </cell>
          <cell r="AU64731">
            <v>0</v>
          </cell>
          <cell r="AV64731">
            <v>0</v>
          </cell>
        </row>
        <row r="64732">
          <cell r="D64732" t="str">
            <v>Туризм ва ижтимоий хизматлар</v>
          </cell>
          <cell r="M64732" t="str">
            <v>031</v>
          </cell>
          <cell r="V64732">
            <v>220000</v>
          </cell>
          <cell r="AF64732">
            <v>0</v>
          </cell>
          <cell r="AJ64732">
            <v>0</v>
          </cell>
          <cell r="AT64732">
            <v>0</v>
          </cell>
          <cell r="AU64732">
            <v>0</v>
          </cell>
          <cell r="AV64732">
            <v>0</v>
          </cell>
        </row>
        <row r="64733">
          <cell r="D64733" t="str">
            <v>Туризм ва ижтимоий хизматлар</v>
          </cell>
          <cell r="M64733" t="str">
            <v>014</v>
          </cell>
          <cell r="V64733">
            <v>1123333.3333333333</v>
          </cell>
          <cell r="AF64733">
            <v>0</v>
          </cell>
          <cell r="AJ64733">
            <v>0</v>
          </cell>
          <cell r="AT64733">
            <v>0</v>
          </cell>
          <cell r="AU64733">
            <v>0</v>
          </cell>
          <cell r="AV64733">
            <v>0</v>
          </cell>
        </row>
        <row r="64734">
          <cell r="D64734" t="str">
            <v>Туризм ва ижтимоий хизматлар</v>
          </cell>
          <cell r="M64734" t="str">
            <v>051</v>
          </cell>
          <cell r="V64734">
            <v>4333333.333333333</v>
          </cell>
          <cell r="AF64734">
            <v>0</v>
          </cell>
          <cell r="AJ64734">
            <v>0</v>
          </cell>
          <cell r="AT64734">
            <v>0</v>
          </cell>
          <cell r="AU64734">
            <v>0</v>
          </cell>
          <cell r="AV64734">
            <v>0</v>
          </cell>
        </row>
        <row r="64735">
          <cell r="D64735" t="str">
            <v>Туризм ва ижтимоий хизматлар</v>
          </cell>
          <cell r="M64735" t="str">
            <v>033</v>
          </cell>
          <cell r="V64735">
            <v>2430032.6666666665</v>
          </cell>
          <cell r="AF64735">
            <v>0</v>
          </cell>
          <cell r="AJ64735">
            <v>0</v>
          </cell>
          <cell r="AT64735">
            <v>21407745</v>
          </cell>
          <cell r="AU64735">
            <v>21407745</v>
          </cell>
          <cell r="AV64735">
            <v>0</v>
          </cell>
        </row>
        <row r="64736">
          <cell r="D64736" t="str">
            <v>Туризм ва ижтимоий хизматлар</v>
          </cell>
          <cell r="M64736" t="str">
            <v>011</v>
          </cell>
          <cell r="V64736">
            <v>31003167</v>
          </cell>
          <cell r="AF64736">
            <v>0</v>
          </cell>
          <cell r="AJ64736">
            <v>270000</v>
          </cell>
          <cell r="AT64736">
            <v>26896551</v>
          </cell>
          <cell r="AU64736">
            <v>26896551</v>
          </cell>
          <cell r="AV64736">
            <v>0</v>
          </cell>
        </row>
        <row r="64737">
          <cell r="D64737" t="str">
            <v>Туризм ва ижтимоий хизматлар</v>
          </cell>
          <cell r="M64737" t="str">
            <v>014</v>
          </cell>
          <cell r="V64737">
            <v>17068001</v>
          </cell>
          <cell r="AF64737">
            <v>0</v>
          </cell>
          <cell r="AJ64737">
            <v>0</v>
          </cell>
          <cell r="AT64737">
            <v>0</v>
          </cell>
          <cell r="AU64737">
            <v>0</v>
          </cell>
          <cell r="AV64737">
            <v>0</v>
          </cell>
        </row>
        <row r="64738">
          <cell r="D64738" t="str">
            <v>Туризм ва ижтимоий хизматлар</v>
          </cell>
          <cell r="M64738" t="str">
            <v>030</v>
          </cell>
          <cell r="V64738">
            <v>6648333.333333333</v>
          </cell>
          <cell r="AF64738">
            <v>0</v>
          </cell>
          <cell r="AJ64738">
            <v>0</v>
          </cell>
          <cell r="AT64738">
            <v>95601729</v>
          </cell>
          <cell r="AU64738">
            <v>95601729</v>
          </cell>
          <cell r="AV64738">
            <v>0</v>
          </cell>
        </row>
        <row r="64739">
          <cell r="D64739" t="str">
            <v>Туризм ва ижтимоий хизматлар</v>
          </cell>
          <cell r="M64739" t="str">
            <v>055</v>
          </cell>
          <cell r="V64739">
            <v>70859155.666666672</v>
          </cell>
          <cell r="AF64739">
            <v>22783109</v>
          </cell>
          <cell r="AJ64739">
            <v>14150000</v>
          </cell>
          <cell r="AT64739">
            <v>525750081</v>
          </cell>
          <cell r="AU64739">
            <v>525750081</v>
          </cell>
          <cell r="AV64739">
            <v>0</v>
          </cell>
        </row>
        <row r="64740">
          <cell r="D64740" t="str">
            <v>Туризм ва ижтимоий хизматлар</v>
          </cell>
          <cell r="M64740" t="str">
            <v>051</v>
          </cell>
          <cell r="V64740">
            <v>37262001</v>
          </cell>
          <cell r="AF64740">
            <v>7070000</v>
          </cell>
          <cell r="AJ64740">
            <v>4973</v>
          </cell>
          <cell r="AT64740">
            <v>0</v>
          </cell>
          <cell r="AU64740">
            <v>0</v>
          </cell>
          <cell r="AV64740">
            <v>0</v>
          </cell>
        </row>
        <row r="64741">
          <cell r="D64741" t="str">
            <v>Туризм ва ижтимоий хизматлар</v>
          </cell>
          <cell r="M64741" t="str">
            <v>003</v>
          </cell>
          <cell r="V64741">
            <v>3015000</v>
          </cell>
          <cell r="AF64741">
            <v>0</v>
          </cell>
          <cell r="AJ64741">
            <v>0</v>
          </cell>
          <cell r="AT64741">
            <v>21000000</v>
          </cell>
          <cell r="AU64741">
            <v>21000000</v>
          </cell>
          <cell r="AV64741">
            <v>0</v>
          </cell>
        </row>
        <row r="64742">
          <cell r="D64742" t="str">
            <v>Туризм ва ижтимоий хизматлар</v>
          </cell>
          <cell r="M64742" t="str">
            <v>057</v>
          </cell>
          <cell r="V64742">
            <v>2520000</v>
          </cell>
          <cell r="AF64742">
            <v>0</v>
          </cell>
          <cell r="AJ64742">
            <v>0</v>
          </cell>
          <cell r="AT64742">
            <v>0</v>
          </cell>
          <cell r="AU64742">
            <v>0</v>
          </cell>
          <cell r="AV64742">
            <v>0</v>
          </cell>
        </row>
        <row r="64743">
          <cell r="D64743" t="str">
            <v>Туризм ва ижтимоий хизматлар</v>
          </cell>
          <cell r="M64743" t="str">
            <v>033</v>
          </cell>
          <cell r="V64743">
            <v>383336.66666666669</v>
          </cell>
          <cell r="AF64743">
            <v>0</v>
          </cell>
          <cell r="AJ64743">
            <v>0</v>
          </cell>
          <cell r="AT64743">
            <v>0</v>
          </cell>
          <cell r="AU64743">
            <v>0</v>
          </cell>
          <cell r="AV64743">
            <v>0</v>
          </cell>
        </row>
        <row r="64744">
          <cell r="D64744" t="str">
            <v>Туризм ва ижтимоий хизматлар</v>
          </cell>
          <cell r="M64744" t="str">
            <v>051</v>
          </cell>
          <cell r="V64744">
            <v>4750333.333333333</v>
          </cell>
          <cell r="AF64744">
            <v>0</v>
          </cell>
          <cell r="AJ64744">
            <v>0</v>
          </cell>
          <cell r="AT64744">
            <v>0</v>
          </cell>
          <cell r="AU64744">
            <v>0</v>
          </cell>
          <cell r="AV64744">
            <v>0</v>
          </cell>
        </row>
        <row r="64745">
          <cell r="D64745" t="str">
            <v>Туризм ва ижтимоий хизматлар</v>
          </cell>
          <cell r="M64745" t="str">
            <v>014</v>
          </cell>
          <cell r="V64745">
            <v>10899841.333333334</v>
          </cell>
          <cell r="AF64745">
            <v>34538591</v>
          </cell>
          <cell r="AJ64745">
            <v>738520</v>
          </cell>
          <cell r="AT64745">
            <v>0</v>
          </cell>
          <cell r="AU64745">
            <v>0</v>
          </cell>
          <cell r="AV64745">
            <v>0</v>
          </cell>
        </row>
        <row r="64746">
          <cell r="D64746" t="str">
            <v>Туризм ва ижтимоий хизматлар</v>
          </cell>
          <cell r="M64746" t="str">
            <v>011</v>
          </cell>
          <cell r="V64746">
            <v>68336166.666666672</v>
          </cell>
          <cell r="AF64746">
            <v>1800000</v>
          </cell>
          <cell r="AJ64746">
            <v>5380240</v>
          </cell>
          <cell r="AT64746">
            <v>0</v>
          </cell>
          <cell r="AU64746">
            <v>0</v>
          </cell>
          <cell r="AV64746">
            <v>0</v>
          </cell>
        </row>
        <row r="64747">
          <cell r="D64747" t="str">
            <v>Туризм ва ижтимоий хизматлар</v>
          </cell>
          <cell r="M64747" t="str">
            <v>051</v>
          </cell>
          <cell r="V64747">
            <v>3563333.3333333335</v>
          </cell>
          <cell r="AF64747">
            <v>0</v>
          </cell>
          <cell r="AJ64747">
            <v>269460</v>
          </cell>
          <cell r="AT64747">
            <v>0</v>
          </cell>
          <cell r="AU64747">
            <v>0</v>
          </cell>
          <cell r="AV64747">
            <v>0</v>
          </cell>
        </row>
        <row r="64748">
          <cell r="D64748" t="str">
            <v>Туризм ва ижтимоий хизматлар</v>
          </cell>
          <cell r="M64748" t="str">
            <v>033</v>
          </cell>
          <cell r="V64748">
            <v>20981066.666666668</v>
          </cell>
          <cell r="AF64748">
            <v>0</v>
          </cell>
          <cell r="AJ64748">
            <v>4000000</v>
          </cell>
          <cell r="AT64748">
            <v>0</v>
          </cell>
          <cell r="AU64748">
            <v>0</v>
          </cell>
          <cell r="AV64748">
            <v>0</v>
          </cell>
        </row>
        <row r="64749">
          <cell r="D64749" t="str">
            <v>Туризм ва ижтимоий хизматлар</v>
          </cell>
          <cell r="M64749" t="str">
            <v>031</v>
          </cell>
          <cell r="V64749">
            <v>1481106490.3333333</v>
          </cell>
          <cell r="AF64749">
            <v>57189610</v>
          </cell>
          <cell r="AJ64749">
            <v>78763682</v>
          </cell>
          <cell r="AT64749">
            <v>1701545474</v>
          </cell>
          <cell r="AU64749">
            <v>1701545474</v>
          </cell>
          <cell r="AV64749">
            <v>0</v>
          </cell>
        </row>
        <row r="64750">
          <cell r="D64750" t="str">
            <v>Туризм ва ижтимоий хизматлар</v>
          </cell>
          <cell r="M64750" t="str">
            <v>031</v>
          </cell>
          <cell r="V64750">
            <v>3008333.3333333335</v>
          </cell>
          <cell r="AF64750">
            <v>0</v>
          </cell>
          <cell r="AJ64750">
            <v>0</v>
          </cell>
          <cell r="AT64750">
            <v>0</v>
          </cell>
          <cell r="AU64750">
            <v>0</v>
          </cell>
          <cell r="AV64750">
            <v>0</v>
          </cell>
        </row>
        <row r="64751">
          <cell r="D64751" t="str">
            <v>Туризм ва ижтимоий хизматлар</v>
          </cell>
          <cell r="M64751" t="str">
            <v>031</v>
          </cell>
          <cell r="V64751">
            <v>7310000</v>
          </cell>
          <cell r="AF64751">
            <v>0</v>
          </cell>
          <cell r="AJ64751">
            <v>0</v>
          </cell>
          <cell r="AT64751">
            <v>0</v>
          </cell>
          <cell r="AU64751">
            <v>0</v>
          </cell>
          <cell r="AV64751">
            <v>0</v>
          </cell>
        </row>
        <row r="64752">
          <cell r="D64752" t="str">
            <v>Туризм ва ижтимоий хизматлар</v>
          </cell>
          <cell r="M64752" t="str">
            <v>003</v>
          </cell>
          <cell r="V64752">
            <v>2466666.6666666665</v>
          </cell>
          <cell r="AF64752">
            <v>0</v>
          </cell>
          <cell r="AJ64752">
            <v>0</v>
          </cell>
          <cell r="AT64752">
            <v>0</v>
          </cell>
          <cell r="AU64752">
            <v>0</v>
          </cell>
          <cell r="AV64752">
            <v>0</v>
          </cell>
        </row>
        <row r="64753">
          <cell r="D64753" t="str">
            <v>Туризм ва ижтимоий хизматлар</v>
          </cell>
          <cell r="M64753" t="str">
            <v>006</v>
          </cell>
          <cell r="V64753">
            <v>20878675.333333332</v>
          </cell>
          <cell r="AF64753">
            <v>658270</v>
          </cell>
          <cell r="AJ64753">
            <v>4353856</v>
          </cell>
          <cell r="AT64753">
            <v>0</v>
          </cell>
          <cell r="AU64753">
            <v>0</v>
          </cell>
          <cell r="AV64753">
            <v>0</v>
          </cell>
        </row>
        <row r="64754">
          <cell r="D64754" t="str">
            <v>Туризм ва ижтимоий хизматлар</v>
          </cell>
          <cell r="M64754" t="str">
            <v>006</v>
          </cell>
          <cell r="V64754">
            <v>2892005.3333333335</v>
          </cell>
          <cell r="AF64754">
            <v>0</v>
          </cell>
          <cell r="AJ64754">
            <v>0</v>
          </cell>
          <cell r="AT64754">
            <v>0</v>
          </cell>
          <cell r="AU64754">
            <v>0</v>
          </cell>
          <cell r="AV64754">
            <v>0</v>
          </cell>
        </row>
        <row r="64755">
          <cell r="D64755" t="str">
            <v>Туризм ва ижтимоий хизматлар</v>
          </cell>
          <cell r="M64755" t="str">
            <v>003</v>
          </cell>
          <cell r="V64755">
            <v>742000</v>
          </cell>
          <cell r="AF64755">
            <v>300000</v>
          </cell>
          <cell r="AJ64755">
            <v>0</v>
          </cell>
          <cell r="AT64755">
            <v>0</v>
          </cell>
          <cell r="AU64755">
            <v>0</v>
          </cell>
          <cell r="AV64755">
            <v>0</v>
          </cell>
        </row>
        <row r="64756">
          <cell r="D64756" t="str">
            <v>Туризм ва ижтимоий хизматлар</v>
          </cell>
          <cell r="M64756" t="str">
            <v>053</v>
          </cell>
          <cell r="V64756">
            <v>46856666.666666664</v>
          </cell>
          <cell r="AF64756">
            <v>0</v>
          </cell>
          <cell r="AJ64756">
            <v>5750000</v>
          </cell>
          <cell r="AT64756">
            <v>0</v>
          </cell>
          <cell r="AU64756">
            <v>0</v>
          </cell>
          <cell r="AV64756">
            <v>0</v>
          </cell>
        </row>
        <row r="64757">
          <cell r="D64757" t="str">
            <v>Туризм ва ижтимоий хизматлар</v>
          </cell>
          <cell r="M64757" t="str">
            <v>011</v>
          </cell>
          <cell r="V64757">
            <v>553733.33333333337</v>
          </cell>
          <cell r="AF64757">
            <v>0</v>
          </cell>
          <cell r="AJ64757">
            <v>0</v>
          </cell>
          <cell r="AT64757">
            <v>0</v>
          </cell>
          <cell r="AU64757">
            <v>0</v>
          </cell>
          <cell r="AV64757">
            <v>0</v>
          </cell>
        </row>
        <row r="64758">
          <cell r="D64758" t="str">
            <v>Туризм ва ижтимоий хизматлар</v>
          </cell>
          <cell r="M64758" t="str">
            <v>002</v>
          </cell>
          <cell r="V64758">
            <v>44203000.333333336</v>
          </cell>
          <cell r="AF64758">
            <v>0</v>
          </cell>
          <cell r="AJ64758">
            <v>0</v>
          </cell>
          <cell r="AT64758">
            <v>164635189</v>
          </cell>
          <cell r="AU64758">
            <v>164635189</v>
          </cell>
          <cell r="AV64758">
            <v>0</v>
          </cell>
        </row>
        <row r="64759">
          <cell r="D64759" t="str">
            <v>Туризм ва ижтимоий хизматлар</v>
          </cell>
          <cell r="M64759" t="str">
            <v>033</v>
          </cell>
          <cell r="V64759">
            <v>5198076</v>
          </cell>
          <cell r="AF64759">
            <v>0</v>
          </cell>
          <cell r="AJ64759">
            <v>0</v>
          </cell>
          <cell r="AT64759">
            <v>0</v>
          </cell>
          <cell r="AU64759">
            <v>0</v>
          </cell>
          <cell r="AV64759">
            <v>0</v>
          </cell>
        </row>
        <row r="64760">
          <cell r="D64760" t="str">
            <v>Туризм ва ижтимоий хизматлар</v>
          </cell>
          <cell r="M64760" t="str">
            <v>006</v>
          </cell>
          <cell r="V64760">
            <v>610000</v>
          </cell>
          <cell r="AF64760">
            <v>0</v>
          </cell>
          <cell r="AJ64760">
            <v>0</v>
          </cell>
          <cell r="AT64760">
            <v>9612388</v>
          </cell>
          <cell r="AU64760">
            <v>9612388</v>
          </cell>
          <cell r="AV64760">
            <v>0</v>
          </cell>
        </row>
        <row r="64761">
          <cell r="D64761" t="str">
            <v>Туризм ва ижтимоий хизматлар</v>
          </cell>
          <cell r="M64761" t="str">
            <v>031</v>
          </cell>
          <cell r="V64761">
            <v>800000</v>
          </cell>
          <cell r="AF64761">
            <v>0</v>
          </cell>
          <cell r="AJ64761">
            <v>0</v>
          </cell>
          <cell r="AT64761">
            <v>0</v>
          </cell>
          <cell r="AU64761">
            <v>0</v>
          </cell>
          <cell r="AV64761">
            <v>0</v>
          </cell>
        </row>
        <row r="64762">
          <cell r="D64762" t="str">
            <v>Туризм ва ижтимоий хизматлар</v>
          </cell>
          <cell r="M64762" t="str">
            <v>003</v>
          </cell>
          <cell r="V64762">
            <v>29884533.333333332</v>
          </cell>
          <cell r="AF64762">
            <v>0</v>
          </cell>
          <cell r="AJ64762">
            <v>2774440</v>
          </cell>
          <cell r="AT64762">
            <v>0</v>
          </cell>
          <cell r="AU64762">
            <v>0</v>
          </cell>
          <cell r="AV64762">
            <v>0</v>
          </cell>
        </row>
        <row r="64763">
          <cell r="D64763" t="str">
            <v>Туризм ва ижтимоий хизматлар</v>
          </cell>
          <cell r="M64763" t="str">
            <v>048</v>
          </cell>
          <cell r="V64763">
            <v>6666666.666666667</v>
          </cell>
          <cell r="AF64763">
            <v>0</v>
          </cell>
          <cell r="AJ64763">
            <v>0</v>
          </cell>
          <cell r="AT64763">
            <v>58519947</v>
          </cell>
          <cell r="AU64763">
            <v>58519947</v>
          </cell>
          <cell r="AV64763">
            <v>0</v>
          </cell>
        </row>
        <row r="64764">
          <cell r="D64764" t="str">
            <v>Туризм ва ижтимоий хизматлар</v>
          </cell>
          <cell r="M64764" t="str">
            <v>014</v>
          </cell>
          <cell r="V64764">
            <v>10116666.666666666</v>
          </cell>
          <cell r="AF64764">
            <v>325000</v>
          </cell>
          <cell r="AJ64764">
            <v>180000</v>
          </cell>
          <cell r="AT64764">
            <v>0</v>
          </cell>
          <cell r="AU64764">
            <v>0</v>
          </cell>
          <cell r="AV64764">
            <v>0</v>
          </cell>
        </row>
        <row r="64765">
          <cell r="D64765" t="str">
            <v>Туризм ва ижтимоий хизматлар</v>
          </cell>
          <cell r="M64765" t="str">
            <v>030</v>
          </cell>
          <cell r="V64765">
            <v>21041133.333333332</v>
          </cell>
          <cell r="AF64765">
            <v>0</v>
          </cell>
          <cell r="AJ64765">
            <v>0</v>
          </cell>
          <cell r="AT64765">
            <v>0</v>
          </cell>
          <cell r="AU64765">
            <v>0</v>
          </cell>
          <cell r="AV64765">
            <v>0</v>
          </cell>
        </row>
        <row r="64766">
          <cell r="D64766" t="str">
            <v>Туризм ва ижтимоий хизматлар</v>
          </cell>
          <cell r="M64766" t="str">
            <v>014</v>
          </cell>
          <cell r="V64766">
            <v>20967226.666666668</v>
          </cell>
          <cell r="AF64766">
            <v>2160000</v>
          </cell>
          <cell r="AJ64766">
            <v>0</v>
          </cell>
          <cell r="AT64766">
            <v>19466659</v>
          </cell>
          <cell r="AU64766">
            <v>19466659</v>
          </cell>
          <cell r="AV64766">
            <v>0</v>
          </cell>
        </row>
        <row r="64767">
          <cell r="D64767" t="str">
            <v>Туризм ва ижтимоий хизматлар</v>
          </cell>
          <cell r="M64767" t="str">
            <v>003</v>
          </cell>
          <cell r="V64767">
            <v>6939000</v>
          </cell>
          <cell r="AF64767">
            <v>0</v>
          </cell>
          <cell r="AJ64767">
            <v>748500</v>
          </cell>
          <cell r="AT64767">
            <v>0</v>
          </cell>
          <cell r="AU64767">
            <v>0</v>
          </cell>
          <cell r="AV64767">
            <v>0</v>
          </cell>
        </row>
        <row r="64768">
          <cell r="D64768" t="str">
            <v>Туризм ва ижтимоий хизматлар</v>
          </cell>
          <cell r="M64768" t="str">
            <v>012</v>
          </cell>
          <cell r="V64768">
            <v>857264.33333333337</v>
          </cell>
          <cell r="AF64768">
            <v>0</v>
          </cell>
          <cell r="AJ64768">
            <v>0</v>
          </cell>
          <cell r="AT64768">
            <v>0</v>
          </cell>
          <cell r="AU64768">
            <v>0</v>
          </cell>
          <cell r="AV64768">
            <v>0</v>
          </cell>
        </row>
        <row r="64769">
          <cell r="D64769" t="str">
            <v>Туризм ва ижтимоий хизматлар</v>
          </cell>
          <cell r="M64769" t="str">
            <v>002</v>
          </cell>
          <cell r="V64769">
            <v>2708127</v>
          </cell>
          <cell r="AF64769">
            <v>0</v>
          </cell>
          <cell r="AJ64769">
            <v>0</v>
          </cell>
          <cell r="AT64769">
            <v>0</v>
          </cell>
          <cell r="AU64769">
            <v>0</v>
          </cell>
          <cell r="AV64769">
            <v>0</v>
          </cell>
        </row>
        <row r="64770">
          <cell r="D64770" t="str">
            <v>Туризм ва ижтимоий хизматлар</v>
          </cell>
          <cell r="M64770" t="str">
            <v>005</v>
          </cell>
          <cell r="V64770">
            <v>23714305</v>
          </cell>
          <cell r="AF64770">
            <v>0</v>
          </cell>
          <cell r="AJ64770">
            <v>0</v>
          </cell>
          <cell r="AT64770">
            <v>1921500000</v>
          </cell>
          <cell r="AU64770">
            <v>0</v>
          </cell>
          <cell r="AV64770">
            <v>1921500000</v>
          </cell>
        </row>
        <row r="64771">
          <cell r="D64771" t="str">
            <v>Туризм ва ижтимоий хизматлар</v>
          </cell>
          <cell r="M64771" t="str">
            <v>009</v>
          </cell>
          <cell r="V64771">
            <v>3499666.6666666665</v>
          </cell>
          <cell r="AF64771">
            <v>0</v>
          </cell>
          <cell r="AJ64771">
            <v>0</v>
          </cell>
          <cell r="AT64771">
            <v>0</v>
          </cell>
          <cell r="AU64771">
            <v>0</v>
          </cell>
          <cell r="AV64771">
            <v>0</v>
          </cell>
        </row>
        <row r="64772">
          <cell r="D64772" t="str">
            <v>Туризм ва ижтимоий хизматлар</v>
          </cell>
          <cell r="M64772" t="str">
            <v>002</v>
          </cell>
          <cell r="V64772">
            <v>156666.66666666666</v>
          </cell>
          <cell r="AF64772">
            <v>0</v>
          </cell>
          <cell r="AJ64772">
            <v>0</v>
          </cell>
          <cell r="AT64772">
            <v>0</v>
          </cell>
          <cell r="AU64772">
            <v>0</v>
          </cell>
          <cell r="AV64772">
            <v>0</v>
          </cell>
        </row>
        <row r="64773">
          <cell r="D64773" t="str">
            <v>Туризм ва ижтимоий хизматлар</v>
          </cell>
          <cell r="M64773" t="str">
            <v>006</v>
          </cell>
          <cell r="V64773">
            <v>3250000</v>
          </cell>
          <cell r="AF64773">
            <v>0</v>
          </cell>
          <cell r="AJ64773">
            <v>0</v>
          </cell>
          <cell r="AT64773">
            <v>33333330</v>
          </cell>
          <cell r="AU64773">
            <v>33333330</v>
          </cell>
          <cell r="AV64773">
            <v>0</v>
          </cell>
        </row>
        <row r="64774">
          <cell r="D64774" t="str">
            <v>Туризм ва ижтимоий хизматлар</v>
          </cell>
          <cell r="M64774" t="str">
            <v>033</v>
          </cell>
          <cell r="V64774">
            <v>1049169</v>
          </cell>
          <cell r="AF64774">
            <v>0</v>
          </cell>
          <cell r="AJ64774">
            <v>0</v>
          </cell>
          <cell r="AT64774">
            <v>0</v>
          </cell>
          <cell r="AU64774">
            <v>0</v>
          </cell>
          <cell r="AV64774">
            <v>0</v>
          </cell>
        </row>
        <row r="64775">
          <cell r="D64775" t="str">
            <v>Туризм ва ижтимоий хизматлар</v>
          </cell>
          <cell r="M64775" t="str">
            <v>033</v>
          </cell>
          <cell r="V64775">
            <v>1513666.6666666667</v>
          </cell>
          <cell r="AF64775">
            <v>0</v>
          </cell>
          <cell r="AJ64775">
            <v>20000</v>
          </cell>
          <cell r="AT64775">
            <v>0</v>
          </cell>
          <cell r="AU64775">
            <v>0</v>
          </cell>
          <cell r="AV64775">
            <v>0</v>
          </cell>
        </row>
        <row r="64776">
          <cell r="D64776" t="str">
            <v>Туризм ва ижтимоий хизматлар</v>
          </cell>
          <cell r="M64776" t="str">
            <v>011</v>
          </cell>
          <cell r="V64776">
            <v>616666.66666666663</v>
          </cell>
          <cell r="AF64776">
            <v>0</v>
          </cell>
          <cell r="AJ64776">
            <v>0</v>
          </cell>
          <cell r="AT64776">
            <v>0</v>
          </cell>
          <cell r="AU64776">
            <v>0</v>
          </cell>
          <cell r="AV64776">
            <v>0</v>
          </cell>
        </row>
        <row r="64777">
          <cell r="D64777" t="str">
            <v>Туризм ва ижтимоий хизматлар</v>
          </cell>
          <cell r="M64777" t="str">
            <v>005</v>
          </cell>
          <cell r="V64777">
            <v>10364533.666666666</v>
          </cell>
          <cell r="AF64777">
            <v>0</v>
          </cell>
          <cell r="AJ64777">
            <v>0</v>
          </cell>
          <cell r="AT64777">
            <v>0</v>
          </cell>
          <cell r="AU64777">
            <v>0</v>
          </cell>
          <cell r="AV64777">
            <v>0</v>
          </cell>
        </row>
        <row r="64778">
          <cell r="D64778" t="str">
            <v>Туризм ва ижтимоий хизматлар</v>
          </cell>
          <cell r="M64778" t="str">
            <v>030</v>
          </cell>
          <cell r="V64778">
            <v>89541104.666666672</v>
          </cell>
          <cell r="AF64778">
            <v>4531902</v>
          </cell>
          <cell r="AJ64778">
            <v>20000000</v>
          </cell>
          <cell r="AT64778">
            <v>0</v>
          </cell>
          <cell r="AU64778">
            <v>0</v>
          </cell>
          <cell r="AV64778">
            <v>0</v>
          </cell>
        </row>
        <row r="64779">
          <cell r="D64779" t="str">
            <v>Туризм ва ижтимоий хизматлар</v>
          </cell>
          <cell r="M64779" t="str">
            <v>033</v>
          </cell>
          <cell r="V64779">
            <v>125046003</v>
          </cell>
          <cell r="AF64779">
            <v>0</v>
          </cell>
          <cell r="AJ64779">
            <v>0</v>
          </cell>
          <cell r="AT64779">
            <v>0</v>
          </cell>
          <cell r="AU64779">
            <v>0</v>
          </cell>
          <cell r="AV64779">
            <v>0</v>
          </cell>
        </row>
        <row r="64780">
          <cell r="D64780" t="str">
            <v>Туризм ва ижтимоий хизматлар</v>
          </cell>
          <cell r="M64780" t="str">
            <v>011</v>
          </cell>
          <cell r="V64780">
            <v>7700000</v>
          </cell>
          <cell r="AF64780">
            <v>0</v>
          </cell>
          <cell r="AJ64780">
            <v>0</v>
          </cell>
          <cell r="AT64780">
            <v>0</v>
          </cell>
          <cell r="AU64780">
            <v>0</v>
          </cell>
          <cell r="AV64780">
            <v>0</v>
          </cell>
        </row>
        <row r="64781">
          <cell r="D64781" t="str">
            <v>Туризм ва ижтимоий хизматлар</v>
          </cell>
          <cell r="M64781" t="str">
            <v>030</v>
          </cell>
          <cell r="V64781">
            <v>7316666.666666667</v>
          </cell>
          <cell r="AF64781">
            <v>0</v>
          </cell>
          <cell r="AJ64781">
            <v>0</v>
          </cell>
          <cell r="AT64781">
            <v>0</v>
          </cell>
          <cell r="AU64781">
            <v>0</v>
          </cell>
          <cell r="AV64781">
            <v>0</v>
          </cell>
        </row>
        <row r="64782">
          <cell r="D64782" t="str">
            <v>Туризм ва ижтимоий хизматлар</v>
          </cell>
          <cell r="M64782" t="str">
            <v>033</v>
          </cell>
          <cell r="V64782">
            <v>6182666.666666667</v>
          </cell>
          <cell r="AF64782">
            <v>0</v>
          </cell>
          <cell r="AJ64782">
            <v>0</v>
          </cell>
          <cell r="AT64782">
            <v>0</v>
          </cell>
          <cell r="AU64782">
            <v>0</v>
          </cell>
          <cell r="AV64782">
            <v>0</v>
          </cell>
        </row>
        <row r="64783">
          <cell r="D64783" t="str">
            <v>Туризм ва ижтимоий хизматлар</v>
          </cell>
          <cell r="M64783" t="str">
            <v>013</v>
          </cell>
          <cell r="V64783">
            <v>11882783.666666666</v>
          </cell>
          <cell r="AF64783">
            <v>0</v>
          </cell>
          <cell r="AJ64783">
            <v>0</v>
          </cell>
          <cell r="AT64783">
            <v>0</v>
          </cell>
          <cell r="AU64783">
            <v>0</v>
          </cell>
          <cell r="AV64783">
            <v>0</v>
          </cell>
        </row>
        <row r="64784">
          <cell r="D64784" t="str">
            <v>Туризм ва ижтимоий хизматлар</v>
          </cell>
          <cell r="M64784" t="str">
            <v>057</v>
          </cell>
          <cell r="V64784">
            <v>82386783</v>
          </cell>
          <cell r="AF64784">
            <v>19489</v>
          </cell>
          <cell r="AJ64784">
            <v>6000000</v>
          </cell>
          <cell r="AT64784">
            <v>2100000000</v>
          </cell>
          <cell r="AU64784">
            <v>2100000000</v>
          </cell>
          <cell r="AV64784">
            <v>0</v>
          </cell>
        </row>
        <row r="64785">
          <cell r="D64785" t="str">
            <v>Туризм ва ижтимоий хизматлар</v>
          </cell>
          <cell r="M64785" t="str">
            <v>055</v>
          </cell>
          <cell r="V64785">
            <v>1831333.3333333333</v>
          </cell>
          <cell r="AF64785">
            <v>0</v>
          </cell>
          <cell r="AJ64785">
            <v>0</v>
          </cell>
          <cell r="AT64785">
            <v>0</v>
          </cell>
          <cell r="AU64785">
            <v>0</v>
          </cell>
          <cell r="AV64785">
            <v>0</v>
          </cell>
        </row>
        <row r="64786">
          <cell r="D64786" t="str">
            <v>Туризм ва ижтимоий хизматлар</v>
          </cell>
          <cell r="M64786" t="str">
            <v>057</v>
          </cell>
          <cell r="V64786">
            <v>7066666.666666667</v>
          </cell>
          <cell r="AF64786">
            <v>0</v>
          </cell>
          <cell r="AJ64786">
            <v>0</v>
          </cell>
          <cell r="AT64786">
            <v>150000000</v>
          </cell>
          <cell r="AU64786">
            <v>150000000</v>
          </cell>
          <cell r="AV64786">
            <v>0</v>
          </cell>
        </row>
        <row r="64787">
          <cell r="D64787" t="str">
            <v>Туризм ва ижтимоий хизматлар</v>
          </cell>
          <cell r="M64787" t="str">
            <v>051</v>
          </cell>
          <cell r="V64787">
            <v>2636003.3333333335</v>
          </cell>
          <cell r="AF64787">
            <v>0</v>
          </cell>
          <cell r="AJ64787">
            <v>0</v>
          </cell>
          <cell r="AT64787">
            <v>0</v>
          </cell>
          <cell r="AU64787">
            <v>0</v>
          </cell>
          <cell r="AV64787">
            <v>0</v>
          </cell>
        </row>
        <row r="64788">
          <cell r="D64788" t="str">
            <v>Туризм ва ижтимоий хизматлар</v>
          </cell>
          <cell r="M64788" t="str">
            <v>033</v>
          </cell>
          <cell r="V64788">
            <v>5250010</v>
          </cell>
          <cell r="AF64788">
            <v>0</v>
          </cell>
          <cell r="AJ64788">
            <v>0</v>
          </cell>
          <cell r="AT64788">
            <v>0</v>
          </cell>
          <cell r="AU64788">
            <v>0</v>
          </cell>
          <cell r="AV64788">
            <v>0</v>
          </cell>
        </row>
        <row r="64789">
          <cell r="D64789" t="str">
            <v>Туризм ва ижтимоий хизматлар</v>
          </cell>
          <cell r="M64789" t="str">
            <v>051</v>
          </cell>
          <cell r="V64789">
            <v>1400000.3333333333</v>
          </cell>
          <cell r="AF64789">
            <v>0</v>
          </cell>
          <cell r="AJ64789">
            <v>0</v>
          </cell>
          <cell r="AT64789">
            <v>0</v>
          </cell>
          <cell r="AU64789">
            <v>0</v>
          </cell>
          <cell r="AV64789">
            <v>0</v>
          </cell>
        </row>
        <row r="64790">
          <cell r="D64790" t="str">
            <v>Туризм ва ижтимоий хизматлар</v>
          </cell>
          <cell r="M64790" t="str">
            <v>031</v>
          </cell>
          <cell r="V64790">
            <v>2927333.3333333335</v>
          </cell>
          <cell r="AF64790">
            <v>0</v>
          </cell>
          <cell r="AJ64790">
            <v>0</v>
          </cell>
          <cell r="AT64790">
            <v>0</v>
          </cell>
          <cell r="AU64790">
            <v>0</v>
          </cell>
          <cell r="AV64790">
            <v>0</v>
          </cell>
        </row>
        <row r="64791">
          <cell r="D64791" t="str">
            <v>Туризм ва ижтимоий хизматлар</v>
          </cell>
          <cell r="M64791" t="str">
            <v>009</v>
          </cell>
          <cell r="V64791">
            <v>465000</v>
          </cell>
          <cell r="AF64791">
            <v>0</v>
          </cell>
          <cell r="AJ64791">
            <v>0</v>
          </cell>
          <cell r="AT64791">
            <v>0</v>
          </cell>
          <cell r="AU64791">
            <v>0</v>
          </cell>
          <cell r="AV64791">
            <v>0</v>
          </cell>
        </row>
        <row r="64792">
          <cell r="D64792" t="str">
            <v>Туризм ва ижтимоий хизматлар</v>
          </cell>
          <cell r="M64792" t="str">
            <v>005</v>
          </cell>
          <cell r="V64792">
            <v>19785556.666666668</v>
          </cell>
          <cell r="AF64792">
            <v>0</v>
          </cell>
          <cell r="AJ64792">
            <v>0</v>
          </cell>
          <cell r="AT64792">
            <v>0</v>
          </cell>
          <cell r="AU64792">
            <v>0</v>
          </cell>
          <cell r="AV64792">
            <v>0</v>
          </cell>
        </row>
        <row r="64793">
          <cell r="D64793" t="str">
            <v>Туризм ва ижтимоий хизматлар</v>
          </cell>
          <cell r="M64793" t="str">
            <v>033</v>
          </cell>
          <cell r="V64793">
            <v>4814800</v>
          </cell>
          <cell r="AF64793">
            <v>0</v>
          </cell>
          <cell r="AJ64793">
            <v>0</v>
          </cell>
          <cell r="AT64793">
            <v>0</v>
          </cell>
          <cell r="AU64793">
            <v>0</v>
          </cell>
          <cell r="AV64793">
            <v>0</v>
          </cell>
        </row>
        <row r="64794">
          <cell r="D64794" t="str">
            <v>Туризм ва ижтимоий хизматлар</v>
          </cell>
          <cell r="M64794" t="str">
            <v>051</v>
          </cell>
          <cell r="V64794">
            <v>2625666.6666666665</v>
          </cell>
          <cell r="AF64794">
            <v>0</v>
          </cell>
          <cell r="AJ64794">
            <v>0</v>
          </cell>
          <cell r="AT64794">
            <v>0</v>
          </cell>
          <cell r="AU64794">
            <v>0</v>
          </cell>
          <cell r="AV64794">
            <v>0</v>
          </cell>
        </row>
        <row r="64795">
          <cell r="D64795" t="str">
            <v>Туризм ва ижтимоий хизматлар</v>
          </cell>
          <cell r="M64795" t="str">
            <v>003</v>
          </cell>
          <cell r="V64795">
            <v>2333333.3333333335</v>
          </cell>
          <cell r="AF64795">
            <v>0</v>
          </cell>
          <cell r="AJ64795">
            <v>0</v>
          </cell>
          <cell r="AT64795">
            <v>0</v>
          </cell>
          <cell r="AU64795">
            <v>0</v>
          </cell>
          <cell r="AV64795">
            <v>0</v>
          </cell>
        </row>
        <row r="64796">
          <cell r="D64796" t="str">
            <v>Туризм ва ижтимоий хизматлар</v>
          </cell>
          <cell r="M64796" t="str">
            <v>003</v>
          </cell>
          <cell r="V64796">
            <v>4972000</v>
          </cell>
          <cell r="AF64796">
            <v>0</v>
          </cell>
          <cell r="AJ64796">
            <v>0</v>
          </cell>
          <cell r="AT64796">
            <v>0</v>
          </cell>
          <cell r="AU64796">
            <v>0</v>
          </cell>
          <cell r="AV64796">
            <v>0</v>
          </cell>
        </row>
        <row r="64797">
          <cell r="D64797" t="str">
            <v>Туризм ва ижтимоий хизматлар</v>
          </cell>
          <cell r="M64797" t="str">
            <v>002</v>
          </cell>
          <cell r="V64797">
            <v>262333.33333333331</v>
          </cell>
          <cell r="AF64797">
            <v>0</v>
          </cell>
          <cell r="AJ64797">
            <v>0</v>
          </cell>
          <cell r="AT64797">
            <v>0</v>
          </cell>
          <cell r="AU64797">
            <v>0</v>
          </cell>
          <cell r="AV64797">
            <v>0</v>
          </cell>
        </row>
        <row r="64798">
          <cell r="D64798" t="str">
            <v>Туризм ва ижтимоий хизматлар</v>
          </cell>
          <cell r="M64798" t="str">
            <v>014</v>
          </cell>
          <cell r="V64798">
            <v>860000</v>
          </cell>
          <cell r="AF64798">
            <v>0</v>
          </cell>
          <cell r="AJ64798">
            <v>0</v>
          </cell>
          <cell r="AT64798">
            <v>0</v>
          </cell>
          <cell r="AU64798">
            <v>0</v>
          </cell>
          <cell r="AV64798">
            <v>0</v>
          </cell>
        </row>
        <row r="64799">
          <cell r="D64799" t="str">
            <v>Туризм ва ижтимоий хизматлар</v>
          </cell>
          <cell r="M64799" t="str">
            <v>003</v>
          </cell>
          <cell r="V64799">
            <v>4350000</v>
          </cell>
          <cell r="AF64799">
            <v>50000</v>
          </cell>
          <cell r="AJ64799">
            <v>0</v>
          </cell>
          <cell r="AT64799">
            <v>0</v>
          </cell>
          <cell r="AU64799">
            <v>0</v>
          </cell>
          <cell r="AV64799">
            <v>0</v>
          </cell>
        </row>
        <row r="64800">
          <cell r="D64800" t="str">
            <v>Туризм ва ижтимоий хизматлар</v>
          </cell>
          <cell r="M64800" t="str">
            <v>051</v>
          </cell>
          <cell r="V64800">
            <v>21897267.666666668</v>
          </cell>
          <cell r="AF64800">
            <v>0</v>
          </cell>
          <cell r="AJ64800">
            <v>1500000</v>
          </cell>
          <cell r="AT64800">
            <v>2613109</v>
          </cell>
          <cell r="AU64800">
            <v>2613109</v>
          </cell>
          <cell r="AV64800">
            <v>0</v>
          </cell>
        </row>
        <row r="64801">
          <cell r="D64801" t="str">
            <v>Туризм ва ижтимоий хизматлар</v>
          </cell>
          <cell r="M64801" t="str">
            <v>051</v>
          </cell>
          <cell r="V64801">
            <v>1000000</v>
          </cell>
          <cell r="AF64801">
            <v>7000000</v>
          </cell>
          <cell r="AJ64801">
            <v>0</v>
          </cell>
          <cell r="AT64801">
            <v>0</v>
          </cell>
          <cell r="AU64801">
            <v>0</v>
          </cell>
          <cell r="AV64801">
            <v>0</v>
          </cell>
        </row>
        <row r="64802">
          <cell r="D64802" t="str">
            <v>Туризм ва ижтимоий хизматлар</v>
          </cell>
          <cell r="M64802" t="str">
            <v>002</v>
          </cell>
          <cell r="V64802">
            <v>300001</v>
          </cell>
          <cell r="AF64802">
            <v>0</v>
          </cell>
          <cell r="AJ64802">
            <v>0</v>
          </cell>
          <cell r="AT64802">
            <v>0</v>
          </cell>
          <cell r="AU64802">
            <v>0</v>
          </cell>
          <cell r="AV64802">
            <v>0</v>
          </cell>
        </row>
        <row r="64803">
          <cell r="D64803" t="str">
            <v>Туризм ва ижтимоий хизматлар</v>
          </cell>
          <cell r="M64803" t="str">
            <v>013</v>
          </cell>
          <cell r="V64803">
            <v>460033.33333333331</v>
          </cell>
          <cell r="AF64803">
            <v>0</v>
          </cell>
          <cell r="AJ64803">
            <v>0</v>
          </cell>
          <cell r="AT64803">
            <v>0</v>
          </cell>
          <cell r="AU64803">
            <v>0</v>
          </cell>
          <cell r="AV64803">
            <v>0</v>
          </cell>
        </row>
        <row r="64804">
          <cell r="D64804" t="str">
            <v>Туризм ва ижтимоий хизматлар</v>
          </cell>
          <cell r="M64804" t="str">
            <v>033</v>
          </cell>
          <cell r="V64804">
            <v>2107333.3333333335</v>
          </cell>
          <cell r="AF64804">
            <v>0</v>
          </cell>
          <cell r="AJ64804">
            <v>0</v>
          </cell>
          <cell r="AT64804">
            <v>0</v>
          </cell>
          <cell r="AU64804">
            <v>0</v>
          </cell>
          <cell r="AV64804">
            <v>0</v>
          </cell>
        </row>
        <row r="64805">
          <cell r="D64805" t="str">
            <v>Туризм ва ижтимоий хизматлар</v>
          </cell>
          <cell r="M64805" t="str">
            <v>011</v>
          </cell>
          <cell r="V64805">
            <v>25380130.333333332</v>
          </cell>
          <cell r="AF64805">
            <v>0</v>
          </cell>
          <cell r="AJ64805">
            <v>0</v>
          </cell>
          <cell r="AT64805">
            <v>0</v>
          </cell>
          <cell r="AU64805">
            <v>0</v>
          </cell>
          <cell r="AV64805">
            <v>0</v>
          </cell>
        </row>
        <row r="64806">
          <cell r="D64806" t="str">
            <v>Туризм ва ижтимоий хизматлар</v>
          </cell>
          <cell r="M64806" t="str">
            <v>004</v>
          </cell>
          <cell r="V64806">
            <v>6083333.333333333</v>
          </cell>
          <cell r="AF64806">
            <v>0</v>
          </cell>
          <cell r="AJ64806">
            <v>0</v>
          </cell>
          <cell r="AT64806">
            <v>0</v>
          </cell>
          <cell r="AU64806">
            <v>0</v>
          </cell>
          <cell r="AV64806">
            <v>0</v>
          </cell>
        </row>
        <row r="64807">
          <cell r="D64807" t="str">
            <v>Туризм ва ижтимоий хизматлар</v>
          </cell>
          <cell r="M64807" t="str">
            <v>033</v>
          </cell>
          <cell r="V64807">
            <v>41837326.666666664</v>
          </cell>
          <cell r="AF64807">
            <v>79380</v>
          </cell>
          <cell r="AJ64807">
            <v>3500000</v>
          </cell>
          <cell r="AT64807">
            <v>0</v>
          </cell>
          <cell r="AU64807">
            <v>0</v>
          </cell>
          <cell r="AV64807">
            <v>0</v>
          </cell>
        </row>
        <row r="64808">
          <cell r="D64808" t="str">
            <v>Туризм ва ижтимоий хизматлар</v>
          </cell>
          <cell r="M64808" t="str">
            <v>057</v>
          </cell>
          <cell r="V64808">
            <v>1560000</v>
          </cell>
          <cell r="AF64808">
            <v>0</v>
          </cell>
          <cell r="AJ64808">
            <v>0</v>
          </cell>
          <cell r="AT64808">
            <v>0</v>
          </cell>
          <cell r="AU64808">
            <v>0</v>
          </cell>
          <cell r="AV64808">
            <v>0</v>
          </cell>
        </row>
        <row r="64809">
          <cell r="D64809" t="str">
            <v>Туризм ва ижтимоий хизматлар</v>
          </cell>
          <cell r="M64809" t="str">
            <v>006</v>
          </cell>
          <cell r="V64809">
            <v>1113333.3333333333</v>
          </cell>
          <cell r="AF64809">
            <v>200000</v>
          </cell>
          <cell r="AJ64809">
            <v>0</v>
          </cell>
          <cell r="AT64809">
            <v>9600000</v>
          </cell>
          <cell r="AU64809">
            <v>9600000</v>
          </cell>
          <cell r="AV64809">
            <v>0</v>
          </cell>
        </row>
        <row r="64810">
          <cell r="D64810" t="str">
            <v>Туризм ва ижтимоий хизматлар</v>
          </cell>
          <cell r="M64810" t="str">
            <v>033</v>
          </cell>
          <cell r="V64810">
            <v>88075666.666666672</v>
          </cell>
          <cell r="AF64810">
            <v>9449290</v>
          </cell>
          <cell r="AJ64810">
            <v>14942450</v>
          </cell>
          <cell r="AT64810">
            <v>0</v>
          </cell>
          <cell r="AU64810">
            <v>0</v>
          </cell>
          <cell r="AV64810">
            <v>0</v>
          </cell>
        </row>
        <row r="64811">
          <cell r="D64811" t="str">
            <v>Туризм ва ижтимоий хизматлар</v>
          </cell>
          <cell r="M64811" t="str">
            <v>012</v>
          </cell>
          <cell r="V64811">
            <v>420000</v>
          </cell>
          <cell r="AF64811">
            <v>0</v>
          </cell>
          <cell r="AJ64811">
            <v>0</v>
          </cell>
          <cell r="AT64811">
            <v>0</v>
          </cell>
          <cell r="AU64811">
            <v>0</v>
          </cell>
          <cell r="AV64811">
            <v>0</v>
          </cell>
        </row>
        <row r="64812">
          <cell r="D64812" t="str">
            <v>Туризм ва ижтимоий хизматлар</v>
          </cell>
          <cell r="M64812" t="str">
            <v>051</v>
          </cell>
          <cell r="V64812">
            <v>1577549</v>
          </cell>
          <cell r="AF64812">
            <v>0</v>
          </cell>
          <cell r="AJ64812">
            <v>0</v>
          </cell>
          <cell r="AT64812">
            <v>0</v>
          </cell>
          <cell r="AU64812">
            <v>0</v>
          </cell>
          <cell r="AV64812">
            <v>0</v>
          </cell>
        </row>
        <row r="64813">
          <cell r="D64813" t="str">
            <v>Туризм ва ижтимоий хизматлар</v>
          </cell>
          <cell r="M64813" t="str">
            <v>049</v>
          </cell>
          <cell r="V64813">
            <v>9824670</v>
          </cell>
          <cell r="AF64813">
            <v>0</v>
          </cell>
          <cell r="AJ64813">
            <v>2988933</v>
          </cell>
          <cell r="AT64813">
            <v>14062500</v>
          </cell>
          <cell r="AU64813">
            <v>14062500</v>
          </cell>
          <cell r="AV64813">
            <v>0</v>
          </cell>
        </row>
        <row r="64814">
          <cell r="D64814" t="str">
            <v>Туризм ва ижтимоий хизматлар</v>
          </cell>
          <cell r="M64814" t="str">
            <v>013</v>
          </cell>
          <cell r="V64814">
            <v>201</v>
          </cell>
          <cell r="AF64814">
            <v>0</v>
          </cell>
          <cell r="AJ64814">
            <v>0</v>
          </cell>
          <cell r="AT64814">
            <v>0</v>
          </cell>
          <cell r="AU64814">
            <v>0</v>
          </cell>
          <cell r="AV64814">
            <v>0</v>
          </cell>
        </row>
        <row r="64815">
          <cell r="D64815" t="str">
            <v>Туризм ва ижтимоий хизматлар</v>
          </cell>
          <cell r="M64815" t="str">
            <v>003</v>
          </cell>
          <cell r="V64815">
            <v>113333.33333333333</v>
          </cell>
          <cell r="AF64815">
            <v>0</v>
          </cell>
          <cell r="AJ64815">
            <v>0</v>
          </cell>
          <cell r="AT64815">
            <v>0</v>
          </cell>
          <cell r="AU64815">
            <v>0</v>
          </cell>
          <cell r="AV64815">
            <v>0</v>
          </cell>
        </row>
        <row r="64816">
          <cell r="D64816" t="str">
            <v>Туризм ва ижтимоий хизматлар</v>
          </cell>
          <cell r="M64816" t="str">
            <v>051</v>
          </cell>
          <cell r="V64816">
            <v>8938666.666666666</v>
          </cell>
          <cell r="AF64816">
            <v>920530</v>
          </cell>
          <cell r="AJ64816">
            <v>2200000</v>
          </cell>
          <cell r="AT64816">
            <v>47542975</v>
          </cell>
          <cell r="AU64816">
            <v>47542975</v>
          </cell>
          <cell r="AV64816">
            <v>0</v>
          </cell>
        </row>
        <row r="64817">
          <cell r="D64817" t="str">
            <v>Туризм ва ижтимоий хизматлар</v>
          </cell>
          <cell r="M64817" t="str">
            <v>011</v>
          </cell>
          <cell r="V64817">
            <v>1666666.6666666667</v>
          </cell>
          <cell r="AF64817">
            <v>0</v>
          </cell>
          <cell r="AJ64817">
            <v>0</v>
          </cell>
          <cell r="AT64817">
            <v>0</v>
          </cell>
          <cell r="AU64817">
            <v>0</v>
          </cell>
          <cell r="AV64817">
            <v>0</v>
          </cell>
        </row>
        <row r="64818">
          <cell r="D64818" t="str">
            <v>Туризм ва ижтимоий хизматлар</v>
          </cell>
          <cell r="M64818" t="str">
            <v>051</v>
          </cell>
          <cell r="V64818">
            <v>46965201</v>
          </cell>
          <cell r="AF64818">
            <v>0</v>
          </cell>
          <cell r="AJ64818">
            <v>0</v>
          </cell>
          <cell r="AT64818">
            <v>0</v>
          </cell>
          <cell r="AU64818">
            <v>0</v>
          </cell>
          <cell r="AV64818">
            <v>0</v>
          </cell>
        </row>
        <row r="64819">
          <cell r="D64819" t="str">
            <v>Туризм ва ижтимоий хизматлар</v>
          </cell>
          <cell r="M64819" t="str">
            <v>013</v>
          </cell>
          <cell r="V64819">
            <v>1666666.6666666667</v>
          </cell>
          <cell r="AF64819">
            <v>0</v>
          </cell>
          <cell r="AJ64819">
            <v>0</v>
          </cell>
          <cell r="AT64819">
            <v>0</v>
          </cell>
          <cell r="AU64819">
            <v>0</v>
          </cell>
          <cell r="AV64819">
            <v>0</v>
          </cell>
        </row>
        <row r="64820">
          <cell r="D64820" t="str">
            <v>Туризм ва ижтимоий хизматлар</v>
          </cell>
          <cell r="M64820" t="str">
            <v>005</v>
          </cell>
          <cell r="V64820">
            <v>20113333.333333332</v>
          </cell>
          <cell r="AF64820">
            <v>0</v>
          </cell>
          <cell r="AJ64820">
            <v>0</v>
          </cell>
          <cell r="AT64820">
            <v>283180720</v>
          </cell>
          <cell r="AU64820">
            <v>0</v>
          </cell>
          <cell r="AV64820">
            <v>283180720</v>
          </cell>
        </row>
        <row r="64821">
          <cell r="D64821" t="str">
            <v>Туризм ва ижтимоий хизматлар</v>
          </cell>
          <cell r="M64821" t="str">
            <v>033</v>
          </cell>
          <cell r="V64821">
            <v>362341.66666666669</v>
          </cell>
          <cell r="AF64821">
            <v>0</v>
          </cell>
          <cell r="AJ64821">
            <v>0</v>
          </cell>
          <cell r="AT64821">
            <v>0</v>
          </cell>
          <cell r="AU64821">
            <v>0</v>
          </cell>
          <cell r="AV64821">
            <v>0</v>
          </cell>
        </row>
        <row r="64822">
          <cell r="D64822" t="str">
            <v>Туризм ва ижтимоий хизматлар</v>
          </cell>
          <cell r="M64822" t="str">
            <v>051</v>
          </cell>
          <cell r="V64822">
            <v>6531000</v>
          </cell>
          <cell r="AF64822">
            <v>0</v>
          </cell>
          <cell r="AJ64822">
            <v>0</v>
          </cell>
          <cell r="AT64822">
            <v>0</v>
          </cell>
          <cell r="AU64822">
            <v>0</v>
          </cell>
          <cell r="AV64822">
            <v>0</v>
          </cell>
        </row>
        <row r="64823">
          <cell r="D64823" t="str">
            <v>Туризм ва ижтимоий хизматлар</v>
          </cell>
          <cell r="M64823" t="str">
            <v>057</v>
          </cell>
          <cell r="V64823">
            <v>58712013</v>
          </cell>
          <cell r="AF64823">
            <v>1749300</v>
          </cell>
          <cell r="AJ64823">
            <v>700000</v>
          </cell>
          <cell r="AT64823">
            <v>0</v>
          </cell>
          <cell r="AU64823">
            <v>0</v>
          </cell>
          <cell r="AV64823">
            <v>0</v>
          </cell>
        </row>
        <row r="64824">
          <cell r="D64824" t="str">
            <v>Туризм ва ижтимоий хизматлар</v>
          </cell>
          <cell r="M64824" t="str">
            <v>003</v>
          </cell>
          <cell r="V64824">
            <v>27980281.333333332</v>
          </cell>
          <cell r="AF64824">
            <v>865000</v>
          </cell>
          <cell r="AJ64824">
            <v>0</v>
          </cell>
          <cell r="AT64824">
            <v>0</v>
          </cell>
          <cell r="AU64824">
            <v>0</v>
          </cell>
          <cell r="AV64824">
            <v>0</v>
          </cell>
        </row>
        <row r="64825">
          <cell r="D64825" t="str">
            <v>Туризм ва ижтимоий хизматлар</v>
          </cell>
          <cell r="M64825" t="str">
            <v>051</v>
          </cell>
          <cell r="V64825">
            <v>25324666.666666668</v>
          </cell>
          <cell r="AF64825">
            <v>1000001</v>
          </cell>
          <cell r="AJ64825">
            <v>1000001</v>
          </cell>
          <cell r="AT64825">
            <v>0</v>
          </cell>
          <cell r="AU64825">
            <v>0</v>
          </cell>
          <cell r="AV64825">
            <v>0</v>
          </cell>
        </row>
        <row r="64826">
          <cell r="D64826" t="str">
            <v>Туризм ва ижтимоий хизматлар</v>
          </cell>
          <cell r="M64826" t="str">
            <v>057</v>
          </cell>
          <cell r="V64826">
            <v>35392000.333333336</v>
          </cell>
          <cell r="AF64826">
            <v>0</v>
          </cell>
          <cell r="AJ64826">
            <v>0</v>
          </cell>
          <cell r="AT64826">
            <v>0</v>
          </cell>
          <cell r="AU64826">
            <v>0</v>
          </cell>
          <cell r="AV64826">
            <v>0</v>
          </cell>
        </row>
        <row r="64827">
          <cell r="D64827" t="str">
            <v>Туризм ва ижтимоий хизматлар</v>
          </cell>
          <cell r="M64827" t="str">
            <v>003</v>
          </cell>
          <cell r="V64827">
            <v>10703333.666666666</v>
          </cell>
          <cell r="AF64827">
            <v>0</v>
          </cell>
          <cell r="AJ64827">
            <v>0</v>
          </cell>
          <cell r="AT64827">
            <v>0</v>
          </cell>
          <cell r="AU64827">
            <v>0</v>
          </cell>
          <cell r="AV64827">
            <v>0</v>
          </cell>
        </row>
        <row r="64828">
          <cell r="D64828" t="str">
            <v>Туризм ва ижтимоий хизматлар</v>
          </cell>
          <cell r="M64828" t="str">
            <v>033</v>
          </cell>
          <cell r="V64828">
            <v>2318333.3333333335</v>
          </cell>
          <cell r="AF64828">
            <v>0</v>
          </cell>
          <cell r="AJ64828">
            <v>0</v>
          </cell>
          <cell r="AT64828">
            <v>0</v>
          </cell>
          <cell r="AU64828">
            <v>0</v>
          </cell>
          <cell r="AV64828">
            <v>0</v>
          </cell>
        </row>
        <row r="64829">
          <cell r="D64829" t="str">
            <v>Туризм ва ижтимоий хизматлар</v>
          </cell>
          <cell r="M64829" t="str">
            <v>006</v>
          </cell>
          <cell r="V64829">
            <v>3056666.6666666665</v>
          </cell>
          <cell r="AF64829">
            <v>0</v>
          </cell>
          <cell r="AJ64829">
            <v>0</v>
          </cell>
          <cell r="AT64829">
            <v>4600000000</v>
          </cell>
          <cell r="AU64829">
            <v>4600000000</v>
          </cell>
          <cell r="AV64829">
            <v>0</v>
          </cell>
        </row>
        <row r="64830">
          <cell r="D64830" t="str">
            <v>Туризм ва ижтимоий хизматлар</v>
          </cell>
          <cell r="M64830" t="str">
            <v>030</v>
          </cell>
          <cell r="V64830">
            <v>12163666.666666666</v>
          </cell>
          <cell r="AF64830">
            <v>0</v>
          </cell>
          <cell r="AJ64830">
            <v>638720</v>
          </cell>
          <cell r="AT64830">
            <v>0</v>
          </cell>
          <cell r="AU64830">
            <v>0</v>
          </cell>
          <cell r="AV64830">
            <v>0</v>
          </cell>
        </row>
        <row r="64831">
          <cell r="D64831" t="str">
            <v>Туризм ва ижтимоий хизматлар</v>
          </cell>
          <cell r="M64831" t="str">
            <v>003</v>
          </cell>
          <cell r="V64831">
            <v>2500066.6666666665</v>
          </cell>
          <cell r="AF64831">
            <v>0</v>
          </cell>
          <cell r="AJ64831">
            <v>0</v>
          </cell>
          <cell r="AT64831">
            <v>0</v>
          </cell>
          <cell r="AU64831">
            <v>0</v>
          </cell>
          <cell r="AV64831">
            <v>0</v>
          </cell>
        </row>
        <row r="64832">
          <cell r="D64832" t="str">
            <v>Туризм ва ижтимоий хизматлар</v>
          </cell>
          <cell r="M64832" t="str">
            <v>057</v>
          </cell>
          <cell r="V64832">
            <v>500000</v>
          </cell>
          <cell r="AF64832">
            <v>0</v>
          </cell>
          <cell r="AJ64832">
            <v>0</v>
          </cell>
          <cell r="AT64832">
            <v>0</v>
          </cell>
          <cell r="AU64832">
            <v>0</v>
          </cell>
          <cell r="AV64832">
            <v>0</v>
          </cell>
        </row>
        <row r="64833">
          <cell r="D64833" t="str">
            <v>Туризм ва ижтимоий хизматлар</v>
          </cell>
          <cell r="M64833" t="str">
            <v>049</v>
          </cell>
          <cell r="V64833">
            <v>12046776.666666666</v>
          </cell>
          <cell r="AF64833">
            <v>0</v>
          </cell>
          <cell r="AJ64833">
            <v>0</v>
          </cell>
          <cell r="AT64833">
            <v>0</v>
          </cell>
          <cell r="AU64833">
            <v>0</v>
          </cell>
          <cell r="AV64833">
            <v>0</v>
          </cell>
        </row>
        <row r="64834">
          <cell r="D64834" t="str">
            <v>Туризм ва ижтимоий хизматлар</v>
          </cell>
          <cell r="M64834" t="str">
            <v>012</v>
          </cell>
          <cell r="V64834">
            <v>34453667</v>
          </cell>
          <cell r="AF64834">
            <v>0</v>
          </cell>
          <cell r="AJ64834">
            <v>0</v>
          </cell>
          <cell r="AT64834">
            <v>0</v>
          </cell>
          <cell r="AU64834">
            <v>0</v>
          </cell>
          <cell r="AV64834">
            <v>0</v>
          </cell>
        </row>
        <row r="64835">
          <cell r="D64835" t="str">
            <v>Туризм ва ижтимоий хизматлар</v>
          </cell>
          <cell r="M64835" t="str">
            <v>009</v>
          </cell>
          <cell r="V64835">
            <v>4471000.333333333</v>
          </cell>
          <cell r="AF64835">
            <v>0</v>
          </cell>
          <cell r="AJ64835">
            <v>0</v>
          </cell>
          <cell r="AT64835">
            <v>0</v>
          </cell>
          <cell r="AU64835">
            <v>0</v>
          </cell>
          <cell r="AV64835">
            <v>0</v>
          </cell>
        </row>
        <row r="64836">
          <cell r="D64836" t="str">
            <v>Туризм ва ижтимоий хизматлар</v>
          </cell>
          <cell r="M64836" t="str">
            <v>004</v>
          </cell>
          <cell r="V64836">
            <v>2353666.6666666665</v>
          </cell>
          <cell r="AF64836">
            <v>354290</v>
          </cell>
          <cell r="AJ64836">
            <v>0</v>
          </cell>
          <cell r="AT64836">
            <v>0</v>
          </cell>
          <cell r="AU64836">
            <v>0</v>
          </cell>
          <cell r="AV64836">
            <v>0</v>
          </cell>
        </row>
        <row r="64837">
          <cell r="D64837" t="str">
            <v>Туризм ва ижтимоий хизматлар</v>
          </cell>
          <cell r="M64837" t="str">
            <v>002</v>
          </cell>
          <cell r="V64837">
            <v>15805267.666666666</v>
          </cell>
          <cell r="AF64837">
            <v>250470</v>
          </cell>
          <cell r="AJ64837">
            <v>0</v>
          </cell>
          <cell r="AT64837">
            <v>0</v>
          </cell>
          <cell r="AU64837">
            <v>0</v>
          </cell>
          <cell r="AV64837">
            <v>0</v>
          </cell>
        </row>
        <row r="64838">
          <cell r="D64838" t="str">
            <v>Туризм ва ижтимоий хизматлар</v>
          </cell>
          <cell r="M64838" t="str">
            <v>012</v>
          </cell>
          <cell r="V64838">
            <v>1441666.6666666667</v>
          </cell>
          <cell r="AF64838">
            <v>0</v>
          </cell>
          <cell r="AJ64838">
            <v>0</v>
          </cell>
          <cell r="AT64838">
            <v>19120695</v>
          </cell>
          <cell r="AU64838">
            <v>0</v>
          </cell>
          <cell r="AV64838">
            <v>0</v>
          </cell>
        </row>
        <row r="64839">
          <cell r="D64839" t="str">
            <v>Туризм ва ижтимоий хизматлар</v>
          </cell>
          <cell r="M64839" t="str">
            <v>011</v>
          </cell>
          <cell r="V64839">
            <v>5838534</v>
          </cell>
          <cell r="AF64839">
            <v>0</v>
          </cell>
          <cell r="AJ64839">
            <v>0</v>
          </cell>
          <cell r="AT64839">
            <v>0</v>
          </cell>
          <cell r="AU64839">
            <v>0</v>
          </cell>
          <cell r="AV64839">
            <v>0</v>
          </cell>
        </row>
        <row r="64840">
          <cell r="D64840" t="str">
            <v>Туризм ва ижтимоий хизматлар</v>
          </cell>
          <cell r="M64840" t="str">
            <v>004</v>
          </cell>
          <cell r="V64840">
            <v>1083333.3333333333</v>
          </cell>
          <cell r="AF64840">
            <v>0</v>
          </cell>
          <cell r="AJ64840">
            <v>0</v>
          </cell>
          <cell r="AT64840">
            <v>0</v>
          </cell>
          <cell r="AU64840">
            <v>0</v>
          </cell>
          <cell r="AV64840">
            <v>0</v>
          </cell>
        </row>
        <row r="64841">
          <cell r="D64841" t="str">
            <v>Туризм ва ижтимоий хизматлар</v>
          </cell>
          <cell r="M64841" t="str">
            <v>011</v>
          </cell>
          <cell r="V64841">
            <v>148621449</v>
          </cell>
          <cell r="AF64841">
            <v>7000000</v>
          </cell>
          <cell r="AJ64841">
            <v>0</v>
          </cell>
          <cell r="AT64841">
            <v>0</v>
          </cell>
          <cell r="AU64841">
            <v>0</v>
          </cell>
          <cell r="AV64841">
            <v>0</v>
          </cell>
        </row>
        <row r="64842">
          <cell r="D64842" t="str">
            <v>Туризм ва ижтимоий хизматлар</v>
          </cell>
          <cell r="M64842" t="str">
            <v>013</v>
          </cell>
          <cell r="V64842">
            <v>9022080</v>
          </cell>
          <cell r="AF64842">
            <v>2421848</v>
          </cell>
          <cell r="AJ64842">
            <v>214271</v>
          </cell>
          <cell r="AT64842">
            <v>236031032</v>
          </cell>
          <cell r="AU64842">
            <v>236031032</v>
          </cell>
          <cell r="AV64842">
            <v>0</v>
          </cell>
        </row>
        <row r="64843">
          <cell r="D64843" t="str">
            <v>Туризм ва ижтимоий хизматлар</v>
          </cell>
          <cell r="M64843" t="str">
            <v>051</v>
          </cell>
          <cell r="V64843">
            <v>1983333.3333333333</v>
          </cell>
          <cell r="AF64843">
            <v>0</v>
          </cell>
          <cell r="AJ64843">
            <v>0</v>
          </cell>
          <cell r="AT64843">
            <v>0</v>
          </cell>
          <cell r="AU64843">
            <v>0</v>
          </cell>
          <cell r="AV64843">
            <v>0</v>
          </cell>
        </row>
        <row r="64844">
          <cell r="D64844" t="str">
            <v>Туризм ва ижтимоий хизматлар</v>
          </cell>
          <cell r="M64844" t="str">
            <v>003</v>
          </cell>
          <cell r="V64844">
            <v>626872633.66666663</v>
          </cell>
          <cell r="AF64844">
            <v>104367076</v>
          </cell>
          <cell r="AJ64844">
            <v>79813010</v>
          </cell>
          <cell r="AT64844">
            <v>0</v>
          </cell>
          <cell r="AU64844">
            <v>0</v>
          </cell>
          <cell r="AV64844">
            <v>0</v>
          </cell>
        </row>
        <row r="64845">
          <cell r="D64845" t="str">
            <v>Туризм ва ижтимоий хизматлар</v>
          </cell>
          <cell r="M64845" t="str">
            <v>013</v>
          </cell>
          <cell r="V64845">
            <v>16549666.666666666</v>
          </cell>
          <cell r="AF64845">
            <v>686000</v>
          </cell>
          <cell r="AJ64845">
            <v>2441000</v>
          </cell>
          <cell r="AT64845">
            <v>0</v>
          </cell>
          <cell r="AU64845">
            <v>0</v>
          </cell>
          <cell r="AV64845">
            <v>0</v>
          </cell>
        </row>
        <row r="64846">
          <cell r="D64846" t="str">
            <v>Туризм ва ижтимоий хизматлар</v>
          </cell>
          <cell r="M64846" t="str">
            <v>009</v>
          </cell>
          <cell r="V64846">
            <v>3650000</v>
          </cell>
          <cell r="AF64846">
            <v>0</v>
          </cell>
          <cell r="AJ64846">
            <v>0</v>
          </cell>
          <cell r="AT64846">
            <v>0</v>
          </cell>
          <cell r="AU64846">
            <v>0</v>
          </cell>
          <cell r="AV64846">
            <v>0</v>
          </cell>
        </row>
        <row r="64847">
          <cell r="D64847" t="str">
            <v>Туризм ва ижтимоий хизматлар</v>
          </cell>
          <cell r="M64847" t="str">
            <v>013</v>
          </cell>
          <cell r="V64847">
            <v>4431833.666666667</v>
          </cell>
          <cell r="AF64847">
            <v>0</v>
          </cell>
          <cell r="AJ64847">
            <v>0</v>
          </cell>
          <cell r="AT64847">
            <v>0</v>
          </cell>
          <cell r="AU64847">
            <v>0</v>
          </cell>
          <cell r="AV64847">
            <v>0</v>
          </cell>
        </row>
        <row r="64848">
          <cell r="D64848" t="str">
            <v>Туризм ва ижтимоий хизматлар</v>
          </cell>
          <cell r="M64848" t="str">
            <v>002</v>
          </cell>
          <cell r="V64848">
            <v>2516667</v>
          </cell>
          <cell r="AF64848">
            <v>0</v>
          </cell>
          <cell r="AJ64848">
            <v>0</v>
          </cell>
          <cell r="AT64848">
            <v>0</v>
          </cell>
          <cell r="AU64848">
            <v>0</v>
          </cell>
          <cell r="AV64848">
            <v>0</v>
          </cell>
        </row>
        <row r="64849">
          <cell r="D64849" t="str">
            <v>Туризм ва ижтимоий хизматлар</v>
          </cell>
          <cell r="M64849" t="str">
            <v>003</v>
          </cell>
          <cell r="V64849">
            <v>3990000</v>
          </cell>
          <cell r="AF64849">
            <v>0</v>
          </cell>
          <cell r="AJ64849">
            <v>0</v>
          </cell>
          <cell r="AT64849">
            <v>0</v>
          </cell>
          <cell r="AU64849">
            <v>0</v>
          </cell>
          <cell r="AV64849">
            <v>0</v>
          </cell>
        </row>
        <row r="64850">
          <cell r="D64850" t="str">
            <v>Туризм ва ижтимоий хизматлар</v>
          </cell>
          <cell r="M64850" t="str">
            <v>031</v>
          </cell>
          <cell r="V64850">
            <v>2968333.6666666665</v>
          </cell>
          <cell r="AF64850">
            <v>0</v>
          </cell>
          <cell r="AJ64850">
            <v>500000</v>
          </cell>
          <cell r="AT64850">
            <v>0</v>
          </cell>
          <cell r="AU64850">
            <v>0</v>
          </cell>
          <cell r="AV64850">
            <v>0</v>
          </cell>
        </row>
        <row r="64851">
          <cell r="D64851" t="str">
            <v>Туризм ва ижтимоий хизматлар</v>
          </cell>
          <cell r="M64851" t="str">
            <v>004</v>
          </cell>
          <cell r="V64851">
            <v>860000</v>
          </cell>
          <cell r="AF64851">
            <v>430000</v>
          </cell>
          <cell r="AJ64851">
            <v>0</v>
          </cell>
          <cell r="AT64851">
            <v>0</v>
          </cell>
          <cell r="AU64851">
            <v>0</v>
          </cell>
          <cell r="AV64851">
            <v>0</v>
          </cell>
        </row>
        <row r="64852">
          <cell r="D64852" t="str">
            <v>Туризм ва ижтимоий хизматлар</v>
          </cell>
          <cell r="M64852" t="str">
            <v>030</v>
          </cell>
          <cell r="V64852">
            <v>141894596.33333334</v>
          </cell>
          <cell r="AF64852">
            <v>11613970</v>
          </cell>
          <cell r="AJ64852">
            <v>30442479</v>
          </cell>
          <cell r="AT64852">
            <v>0</v>
          </cell>
          <cell r="AU64852">
            <v>0</v>
          </cell>
          <cell r="AV64852">
            <v>0</v>
          </cell>
        </row>
        <row r="64853">
          <cell r="D64853" t="str">
            <v>Туризм ва ижтимоий хизматлар</v>
          </cell>
          <cell r="M64853" t="str">
            <v>006</v>
          </cell>
          <cell r="V64853">
            <v>4957758.333333333</v>
          </cell>
          <cell r="AF64853">
            <v>0</v>
          </cell>
          <cell r="AJ64853">
            <v>0</v>
          </cell>
          <cell r="AT64853">
            <v>10666667</v>
          </cell>
          <cell r="AU64853">
            <v>10666667</v>
          </cell>
          <cell r="AV64853">
            <v>0</v>
          </cell>
        </row>
        <row r="64854">
          <cell r="D64854" t="str">
            <v>Туризм ва ижтимоий хизматлар</v>
          </cell>
          <cell r="M64854" t="str">
            <v>057</v>
          </cell>
          <cell r="V64854">
            <v>14393333.333333334</v>
          </cell>
          <cell r="AF64854">
            <v>0</v>
          </cell>
          <cell r="AJ64854">
            <v>2610000</v>
          </cell>
          <cell r="AT64854">
            <v>25360000</v>
          </cell>
          <cell r="AU64854">
            <v>25360000</v>
          </cell>
          <cell r="AV64854">
            <v>0</v>
          </cell>
        </row>
        <row r="64855">
          <cell r="D64855" t="str">
            <v>Туризм ва ижтимоий хизматлар</v>
          </cell>
          <cell r="M64855" t="str">
            <v>002</v>
          </cell>
          <cell r="V64855">
            <v>16823333.333333332</v>
          </cell>
          <cell r="AF64855">
            <v>11760000</v>
          </cell>
          <cell r="AJ64855">
            <v>0</v>
          </cell>
          <cell r="AT64855">
            <v>0</v>
          </cell>
          <cell r="AU64855">
            <v>0</v>
          </cell>
          <cell r="AV64855">
            <v>0</v>
          </cell>
        </row>
        <row r="64856">
          <cell r="D64856" t="str">
            <v>Туризм ва ижтимоий хизматлар</v>
          </cell>
          <cell r="M64856" t="str">
            <v>033</v>
          </cell>
          <cell r="V64856">
            <v>7544644</v>
          </cell>
          <cell r="AF64856">
            <v>0</v>
          </cell>
          <cell r="AJ64856">
            <v>0</v>
          </cell>
          <cell r="AT64856">
            <v>0</v>
          </cell>
          <cell r="AU64856">
            <v>0</v>
          </cell>
          <cell r="AV64856">
            <v>0</v>
          </cell>
        </row>
        <row r="64857">
          <cell r="D64857" t="str">
            <v>Туризм ва ижтимоий хизматлар</v>
          </cell>
          <cell r="M64857" t="str">
            <v>004</v>
          </cell>
          <cell r="V64857">
            <v>9810333.333333334</v>
          </cell>
          <cell r="AF64857">
            <v>0</v>
          </cell>
          <cell r="AJ64857">
            <v>2168405</v>
          </cell>
          <cell r="AT64857">
            <v>0</v>
          </cell>
          <cell r="AU64857">
            <v>0</v>
          </cell>
          <cell r="AV64857">
            <v>0</v>
          </cell>
        </row>
        <row r="64858">
          <cell r="D64858" t="str">
            <v>Туризм ва ижтимоий хизматлар</v>
          </cell>
          <cell r="M64858" t="str">
            <v>053</v>
          </cell>
          <cell r="V64858">
            <v>9386000</v>
          </cell>
          <cell r="AF64858">
            <v>0</v>
          </cell>
          <cell r="AJ64858">
            <v>1109000</v>
          </cell>
          <cell r="AT64858">
            <v>32954546</v>
          </cell>
          <cell r="AU64858">
            <v>32954546</v>
          </cell>
          <cell r="AV64858">
            <v>0</v>
          </cell>
        </row>
        <row r="64859">
          <cell r="D64859" t="str">
            <v>Туризм ва ижтимоий хизматлар</v>
          </cell>
          <cell r="M64859" t="str">
            <v>051</v>
          </cell>
          <cell r="V64859">
            <v>3413340.6666666665</v>
          </cell>
          <cell r="AF64859">
            <v>0</v>
          </cell>
          <cell r="AJ64859">
            <v>0</v>
          </cell>
          <cell r="AT64859">
            <v>0</v>
          </cell>
          <cell r="AU64859">
            <v>0</v>
          </cell>
          <cell r="AV64859">
            <v>0</v>
          </cell>
        </row>
        <row r="64860">
          <cell r="D64860" t="str">
            <v>Туризм ва ижтимоий хизматлар</v>
          </cell>
          <cell r="M64860" t="str">
            <v>003</v>
          </cell>
          <cell r="V64860">
            <v>31733333.333333332</v>
          </cell>
          <cell r="AF64860">
            <v>0</v>
          </cell>
          <cell r="AJ64860">
            <v>0</v>
          </cell>
          <cell r="AT64860">
            <v>0</v>
          </cell>
          <cell r="AU64860">
            <v>0</v>
          </cell>
          <cell r="AV64860">
            <v>0</v>
          </cell>
        </row>
        <row r="64861">
          <cell r="D64861" t="str">
            <v>Туризм ва ижтимоий хизматлар</v>
          </cell>
          <cell r="M64861" t="str">
            <v>057</v>
          </cell>
          <cell r="V64861">
            <v>40285666.666666664</v>
          </cell>
          <cell r="AF64861">
            <v>11907195</v>
          </cell>
          <cell r="AJ64861">
            <v>11767560</v>
          </cell>
          <cell r="AT64861">
            <v>0</v>
          </cell>
          <cell r="AU64861">
            <v>0</v>
          </cell>
          <cell r="AV64861">
            <v>0</v>
          </cell>
        </row>
        <row r="64862">
          <cell r="D64862" t="str">
            <v>Туризм ва ижтимоий хизматлар</v>
          </cell>
          <cell r="M64862" t="str">
            <v>013</v>
          </cell>
          <cell r="V64862">
            <v>5070000</v>
          </cell>
          <cell r="AF64862">
            <v>0</v>
          </cell>
          <cell r="AJ64862">
            <v>0</v>
          </cell>
          <cell r="AT64862">
            <v>0</v>
          </cell>
          <cell r="AU64862">
            <v>0</v>
          </cell>
          <cell r="AV64862">
            <v>0</v>
          </cell>
        </row>
        <row r="64863">
          <cell r="D64863" t="str">
            <v>Туризм ва ижтимоий хизматлар</v>
          </cell>
          <cell r="M64863" t="str">
            <v>033</v>
          </cell>
          <cell r="V64863">
            <v>3310333.3333333335</v>
          </cell>
          <cell r="AF64863">
            <v>0</v>
          </cell>
          <cell r="AJ64863">
            <v>250000</v>
          </cell>
          <cell r="AT64863">
            <v>0</v>
          </cell>
          <cell r="AU64863">
            <v>0</v>
          </cell>
          <cell r="AV64863">
            <v>0</v>
          </cell>
        </row>
        <row r="64864">
          <cell r="D64864" t="str">
            <v>Туризм ва ижтимоий хизматлар</v>
          </cell>
          <cell r="M64864" t="str">
            <v>013</v>
          </cell>
          <cell r="V64864">
            <v>210000</v>
          </cell>
          <cell r="AF64864">
            <v>0</v>
          </cell>
          <cell r="AJ64864">
            <v>0</v>
          </cell>
          <cell r="AT64864">
            <v>0</v>
          </cell>
          <cell r="AU64864">
            <v>0</v>
          </cell>
          <cell r="AV64864">
            <v>0</v>
          </cell>
        </row>
        <row r="64865">
          <cell r="D64865" t="str">
            <v>Туризм ва ижтимоий хизматлар</v>
          </cell>
          <cell r="M64865" t="str">
            <v>033</v>
          </cell>
          <cell r="V64865">
            <v>1373333.3333333333</v>
          </cell>
          <cell r="AF64865">
            <v>0</v>
          </cell>
          <cell r="AJ64865">
            <v>0</v>
          </cell>
          <cell r="AT64865">
            <v>0</v>
          </cell>
          <cell r="AU64865">
            <v>0</v>
          </cell>
          <cell r="AV64865">
            <v>0</v>
          </cell>
        </row>
        <row r="64866">
          <cell r="D64866" t="str">
            <v>Туризм ва ижтимоий хизматлар</v>
          </cell>
          <cell r="M64866" t="str">
            <v>031</v>
          </cell>
          <cell r="V64866">
            <v>2474014</v>
          </cell>
          <cell r="AF64866">
            <v>446000</v>
          </cell>
          <cell r="AJ64866">
            <v>0</v>
          </cell>
          <cell r="AT64866">
            <v>0</v>
          </cell>
          <cell r="AU64866">
            <v>0</v>
          </cell>
          <cell r="AV64866">
            <v>0</v>
          </cell>
        </row>
        <row r="64867">
          <cell r="D64867" t="str">
            <v>Туризм ва ижтимоий хизматлар</v>
          </cell>
          <cell r="M64867" t="str">
            <v>057</v>
          </cell>
          <cell r="V64867">
            <v>843333.33333333337</v>
          </cell>
          <cell r="AF64867">
            <v>23</v>
          </cell>
          <cell r="AJ64867">
            <v>50</v>
          </cell>
          <cell r="AT64867">
            <v>0</v>
          </cell>
          <cell r="AU64867">
            <v>0</v>
          </cell>
          <cell r="AV64867">
            <v>0</v>
          </cell>
        </row>
        <row r="64868">
          <cell r="D64868" t="str">
            <v>Туризм ва ижтимоий хизматлар</v>
          </cell>
          <cell r="M64868" t="str">
            <v>002</v>
          </cell>
          <cell r="V64868">
            <v>13243736.333333334</v>
          </cell>
          <cell r="AF64868">
            <v>0</v>
          </cell>
          <cell r="AJ64868">
            <v>0</v>
          </cell>
          <cell r="AT64868">
            <v>0</v>
          </cell>
          <cell r="AU64868">
            <v>0</v>
          </cell>
          <cell r="AV64868">
            <v>0</v>
          </cell>
        </row>
        <row r="64869">
          <cell r="D64869" t="str">
            <v>Туризм ва ижтимоий хизматлар</v>
          </cell>
          <cell r="M64869" t="str">
            <v>049</v>
          </cell>
          <cell r="V64869">
            <v>3890000</v>
          </cell>
          <cell r="AF64869">
            <v>59529</v>
          </cell>
          <cell r="AJ64869">
            <v>0</v>
          </cell>
          <cell r="AT64869">
            <v>0</v>
          </cell>
          <cell r="AU64869">
            <v>0</v>
          </cell>
          <cell r="AV64869">
            <v>0</v>
          </cell>
        </row>
        <row r="64870">
          <cell r="D64870" t="str">
            <v>Туризм ва ижтимоий хизматлар</v>
          </cell>
          <cell r="M64870" t="str">
            <v>051</v>
          </cell>
          <cell r="V64870">
            <v>900000</v>
          </cell>
          <cell r="AF64870">
            <v>0</v>
          </cell>
          <cell r="AJ64870">
            <v>0</v>
          </cell>
          <cell r="AT64870">
            <v>0</v>
          </cell>
          <cell r="AU64870">
            <v>0</v>
          </cell>
          <cell r="AV64870">
            <v>0</v>
          </cell>
        </row>
        <row r="64871">
          <cell r="D64871" t="str">
            <v>Туризм ва ижтимоий хизматлар</v>
          </cell>
          <cell r="M64871" t="str">
            <v>012</v>
          </cell>
          <cell r="V64871">
            <v>20721109</v>
          </cell>
          <cell r="AF64871">
            <v>0</v>
          </cell>
          <cell r="AJ64871">
            <v>0</v>
          </cell>
          <cell r="AT64871">
            <v>0</v>
          </cell>
          <cell r="AU64871">
            <v>0</v>
          </cell>
          <cell r="AV64871">
            <v>0</v>
          </cell>
        </row>
        <row r="64872">
          <cell r="D64872" t="str">
            <v>Туризм ва ижтимоий хизматлар</v>
          </cell>
          <cell r="M64872" t="str">
            <v>057</v>
          </cell>
          <cell r="V64872">
            <v>7899333.666666667</v>
          </cell>
          <cell r="AF64872">
            <v>0</v>
          </cell>
          <cell r="AJ64872">
            <v>0</v>
          </cell>
          <cell r="AT64872">
            <v>0</v>
          </cell>
          <cell r="AU64872">
            <v>0</v>
          </cell>
          <cell r="AV64872">
            <v>0</v>
          </cell>
        </row>
        <row r="64873">
          <cell r="D64873" t="str">
            <v>Туризм ва ижтимоий хизматлар</v>
          </cell>
          <cell r="M64873" t="str">
            <v>051</v>
          </cell>
          <cell r="V64873">
            <v>37601733.333333336</v>
          </cell>
          <cell r="AF64873">
            <v>840000</v>
          </cell>
          <cell r="AJ64873">
            <v>0</v>
          </cell>
          <cell r="AT64873">
            <v>0</v>
          </cell>
          <cell r="AU64873">
            <v>0</v>
          </cell>
          <cell r="AV64873">
            <v>0</v>
          </cell>
        </row>
        <row r="64874">
          <cell r="D64874" t="str">
            <v>Туризм ва ижтимоий хизматлар</v>
          </cell>
          <cell r="M64874" t="str">
            <v>002</v>
          </cell>
          <cell r="V64874">
            <v>510000</v>
          </cell>
          <cell r="AF64874">
            <v>0</v>
          </cell>
          <cell r="AJ64874">
            <v>0</v>
          </cell>
          <cell r="AT64874">
            <v>0</v>
          </cell>
          <cell r="AU64874">
            <v>0</v>
          </cell>
          <cell r="AV64874">
            <v>0</v>
          </cell>
        </row>
        <row r="64875">
          <cell r="D64875" t="str">
            <v>Туризм ва ижтимоий хизматлар</v>
          </cell>
          <cell r="M64875" t="str">
            <v>002</v>
          </cell>
          <cell r="V64875">
            <v>228366.66666666666</v>
          </cell>
          <cell r="AF64875">
            <v>0</v>
          </cell>
          <cell r="AJ64875">
            <v>0</v>
          </cell>
          <cell r="AT64875">
            <v>7032292</v>
          </cell>
          <cell r="AU64875">
            <v>7032292</v>
          </cell>
          <cell r="AV64875">
            <v>0</v>
          </cell>
        </row>
        <row r="64876">
          <cell r="D64876" t="str">
            <v>Туризм ва ижтимоий хизматлар</v>
          </cell>
          <cell r="M64876" t="str">
            <v>051</v>
          </cell>
          <cell r="V64876">
            <v>3150000</v>
          </cell>
          <cell r="AF64876">
            <v>0</v>
          </cell>
          <cell r="AJ64876">
            <v>0</v>
          </cell>
          <cell r="AT64876">
            <v>1800150</v>
          </cell>
          <cell r="AU64876">
            <v>1800150</v>
          </cell>
          <cell r="AV64876">
            <v>0</v>
          </cell>
        </row>
        <row r="64877">
          <cell r="D64877" t="str">
            <v>Туризм ва ижтимоий хизматлар</v>
          </cell>
          <cell r="M64877" t="str">
            <v>012</v>
          </cell>
          <cell r="V64877">
            <v>8694833.333333334</v>
          </cell>
          <cell r="AF64877">
            <v>0</v>
          </cell>
          <cell r="AJ64877">
            <v>1245504</v>
          </cell>
          <cell r="AT64877">
            <v>0</v>
          </cell>
          <cell r="AU64877">
            <v>0</v>
          </cell>
          <cell r="AV64877">
            <v>0</v>
          </cell>
        </row>
        <row r="64878">
          <cell r="D64878" t="str">
            <v>Туризм ва ижтимоий хизматлар</v>
          </cell>
          <cell r="M64878" t="str">
            <v>002</v>
          </cell>
          <cell r="V64878">
            <v>401367</v>
          </cell>
          <cell r="AF64878">
            <v>0</v>
          </cell>
          <cell r="AJ64878">
            <v>0</v>
          </cell>
          <cell r="AT64878">
            <v>0</v>
          </cell>
          <cell r="AU64878">
            <v>0</v>
          </cell>
          <cell r="AV64878">
            <v>0</v>
          </cell>
        </row>
        <row r="64879">
          <cell r="D64879" t="str">
            <v>Туризм ва ижтимоий хизматлар</v>
          </cell>
          <cell r="M64879" t="str">
            <v>031</v>
          </cell>
          <cell r="V64879">
            <v>6935666.666666667</v>
          </cell>
          <cell r="AF64879">
            <v>0</v>
          </cell>
          <cell r="AJ64879">
            <v>0</v>
          </cell>
          <cell r="AT64879">
            <v>0</v>
          </cell>
          <cell r="AU64879">
            <v>0</v>
          </cell>
          <cell r="AV64879">
            <v>0</v>
          </cell>
        </row>
        <row r="64880">
          <cell r="D64880" t="str">
            <v>Туризм ва ижтимоий хизматлар</v>
          </cell>
          <cell r="M64880" t="str">
            <v>033</v>
          </cell>
          <cell r="V64880">
            <v>213333.33333333334</v>
          </cell>
          <cell r="AF64880">
            <v>0</v>
          </cell>
          <cell r="AJ64880">
            <v>0</v>
          </cell>
          <cell r="AT64880">
            <v>0</v>
          </cell>
          <cell r="AU64880">
            <v>0</v>
          </cell>
          <cell r="AV64880">
            <v>0</v>
          </cell>
        </row>
        <row r="64881">
          <cell r="D64881" t="str">
            <v>Туризм ва ижтимоий хизматлар</v>
          </cell>
          <cell r="M64881" t="str">
            <v>009</v>
          </cell>
          <cell r="V64881">
            <v>1179993.6666666667</v>
          </cell>
          <cell r="AF64881">
            <v>0</v>
          </cell>
          <cell r="AJ64881">
            <v>0</v>
          </cell>
          <cell r="AT64881">
            <v>0</v>
          </cell>
          <cell r="AU64881">
            <v>0</v>
          </cell>
          <cell r="AV64881">
            <v>0</v>
          </cell>
        </row>
        <row r="64882">
          <cell r="D64882" t="str">
            <v>Туризм ва ижтимоий хизматлар</v>
          </cell>
          <cell r="M64882" t="str">
            <v>033</v>
          </cell>
          <cell r="V64882">
            <v>4619666.666666667</v>
          </cell>
          <cell r="AF64882">
            <v>25000</v>
          </cell>
          <cell r="AJ64882">
            <v>0</v>
          </cell>
          <cell r="AT64882">
            <v>73480022</v>
          </cell>
          <cell r="AU64882">
            <v>73480022</v>
          </cell>
          <cell r="AV64882">
            <v>0</v>
          </cell>
        </row>
        <row r="64883">
          <cell r="D64883" t="str">
            <v>Туризм ва ижтимоий хизматлар</v>
          </cell>
          <cell r="M64883" t="str">
            <v>053</v>
          </cell>
          <cell r="V64883">
            <v>1289333.6666666667</v>
          </cell>
          <cell r="AF64883">
            <v>0</v>
          </cell>
          <cell r="AJ64883">
            <v>0</v>
          </cell>
          <cell r="AT64883">
            <v>0</v>
          </cell>
          <cell r="AU64883">
            <v>0</v>
          </cell>
          <cell r="AV64883">
            <v>0</v>
          </cell>
        </row>
        <row r="64884">
          <cell r="D64884" t="str">
            <v>Туризм ва ижтимоий хизматлар</v>
          </cell>
          <cell r="M64884" t="str">
            <v>057</v>
          </cell>
          <cell r="V64884">
            <v>8243333.333333333</v>
          </cell>
          <cell r="AF64884">
            <v>0</v>
          </cell>
          <cell r="AJ64884">
            <v>0</v>
          </cell>
          <cell r="AT64884">
            <v>0</v>
          </cell>
          <cell r="AU64884">
            <v>0</v>
          </cell>
          <cell r="AV64884">
            <v>0</v>
          </cell>
        </row>
        <row r="64885">
          <cell r="D64885" t="str">
            <v>Туризм ва ижтимоий хизматлар</v>
          </cell>
          <cell r="M64885" t="str">
            <v>013</v>
          </cell>
          <cell r="V64885">
            <v>49425780</v>
          </cell>
          <cell r="AF64885">
            <v>0</v>
          </cell>
          <cell r="AJ64885">
            <v>0</v>
          </cell>
          <cell r="AT64885">
            <v>0</v>
          </cell>
          <cell r="AU64885">
            <v>0</v>
          </cell>
          <cell r="AV64885">
            <v>0</v>
          </cell>
        </row>
        <row r="64886">
          <cell r="D64886" t="str">
            <v>Туризм ва ижтимоий хизматлар</v>
          </cell>
          <cell r="M64886" t="str">
            <v>049</v>
          </cell>
          <cell r="V64886">
            <v>249336.66666666666</v>
          </cell>
          <cell r="AF64886">
            <v>0</v>
          </cell>
          <cell r="AJ64886">
            <v>0</v>
          </cell>
          <cell r="AT64886">
            <v>0</v>
          </cell>
          <cell r="AU64886">
            <v>0</v>
          </cell>
          <cell r="AV64886">
            <v>0</v>
          </cell>
        </row>
        <row r="64887">
          <cell r="D64887" t="str">
            <v>Туризм ва ижтимоий хизматлар</v>
          </cell>
          <cell r="M64887" t="str">
            <v>006</v>
          </cell>
          <cell r="V64887">
            <v>827529</v>
          </cell>
          <cell r="AF64887">
            <v>0</v>
          </cell>
          <cell r="AJ64887">
            <v>0</v>
          </cell>
          <cell r="AT64887">
            <v>290000000</v>
          </cell>
          <cell r="AU64887">
            <v>290000000</v>
          </cell>
          <cell r="AV64887">
            <v>0</v>
          </cell>
        </row>
        <row r="64888">
          <cell r="D64888" t="str">
            <v>Туризм ва ижтимоий хизматлар</v>
          </cell>
          <cell r="M64888" t="str">
            <v>003</v>
          </cell>
          <cell r="V64888">
            <v>57013466.666666664</v>
          </cell>
          <cell r="AF64888">
            <v>5429655</v>
          </cell>
          <cell r="AJ64888">
            <v>0</v>
          </cell>
          <cell r="AT64888">
            <v>0</v>
          </cell>
          <cell r="AU64888">
            <v>0</v>
          </cell>
          <cell r="AV64888">
            <v>0</v>
          </cell>
        </row>
        <row r="64889">
          <cell r="D64889" t="str">
            <v>Туризм ва ижтимоий хизматлар</v>
          </cell>
          <cell r="M64889" t="str">
            <v>004</v>
          </cell>
          <cell r="V64889">
            <v>766666.66666666663</v>
          </cell>
          <cell r="AF64889">
            <v>0</v>
          </cell>
          <cell r="AJ64889">
            <v>0</v>
          </cell>
          <cell r="AT64889">
            <v>0</v>
          </cell>
          <cell r="AU64889">
            <v>0</v>
          </cell>
          <cell r="AV64889">
            <v>0</v>
          </cell>
        </row>
        <row r="64890">
          <cell r="D64890" t="str">
            <v>Туризм ва ижтимоий хизматлар</v>
          </cell>
          <cell r="M64890" t="str">
            <v>033</v>
          </cell>
          <cell r="V64890">
            <v>2590000</v>
          </cell>
          <cell r="AF64890">
            <v>0</v>
          </cell>
          <cell r="AJ64890">
            <v>0</v>
          </cell>
          <cell r="AT64890">
            <v>0</v>
          </cell>
          <cell r="AU64890">
            <v>0</v>
          </cell>
          <cell r="AV64890">
            <v>0</v>
          </cell>
        </row>
        <row r="64891">
          <cell r="D64891" t="str">
            <v>Туризм ва ижтимоий хизматлар</v>
          </cell>
          <cell r="M64891" t="str">
            <v>033</v>
          </cell>
          <cell r="V64891">
            <v>1248333.3333333333</v>
          </cell>
          <cell r="AF64891">
            <v>0</v>
          </cell>
          <cell r="AJ64891">
            <v>0</v>
          </cell>
          <cell r="AT64891">
            <v>0</v>
          </cell>
          <cell r="AU64891">
            <v>0</v>
          </cell>
          <cell r="AV64891">
            <v>0</v>
          </cell>
        </row>
        <row r="64892">
          <cell r="D64892" t="str">
            <v>Туризм ва ижтимоий хизматлар</v>
          </cell>
          <cell r="M64892" t="str">
            <v>006</v>
          </cell>
          <cell r="V64892">
            <v>2333333.3333333335</v>
          </cell>
          <cell r="AF64892">
            <v>0</v>
          </cell>
          <cell r="AJ64892">
            <v>0</v>
          </cell>
          <cell r="AT64892">
            <v>0</v>
          </cell>
          <cell r="AU64892">
            <v>0</v>
          </cell>
          <cell r="AV64892">
            <v>0</v>
          </cell>
        </row>
        <row r="64893">
          <cell r="D64893" t="str">
            <v>Туризм ва ижтимоий хизматлар</v>
          </cell>
          <cell r="M64893" t="str">
            <v>033</v>
          </cell>
          <cell r="V64893">
            <v>2212666.6666666665</v>
          </cell>
          <cell r="AF64893">
            <v>0</v>
          </cell>
          <cell r="AJ64893">
            <v>0</v>
          </cell>
          <cell r="AT64893">
            <v>0</v>
          </cell>
          <cell r="AU64893">
            <v>0</v>
          </cell>
          <cell r="AV64893">
            <v>0</v>
          </cell>
        </row>
        <row r="64894">
          <cell r="D64894" t="str">
            <v>Туризм ва ижтимоий хизматлар</v>
          </cell>
          <cell r="M64894" t="str">
            <v>057</v>
          </cell>
          <cell r="V64894">
            <v>11567805.333333334</v>
          </cell>
          <cell r="AF64894">
            <v>12622246</v>
          </cell>
          <cell r="AJ64894">
            <v>1500000</v>
          </cell>
          <cell r="AT64894">
            <v>0</v>
          </cell>
          <cell r="AU64894">
            <v>0</v>
          </cell>
          <cell r="AV64894">
            <v>0</v>
          </cell>
        </row>
        <row r="64895">
          <cell r="D64895" t="str">
            <v>Туризм ва ижтимоий хизматлар</v>
          </cell>
          <cell r="M64895" t="str">
            <v>002</v>
          </cell>
          <cell r="V64895">
            <v>6390948.666666667</v>
          </cell>
          <cell r="AF64895">
            <v>1</v>
          </cell>
          <cell r="AJ64895">
            <v>0</v>
          </cell>
          <cell r="AT64895">
            <v>0</v>
          </cell>
          <cell r="AU64895">
            <v>0</v>
          </cell>
          <cell r="AV64895">
            <v>0</v>
          </cell>
        </row>
        <row r="64896">
          <cell r="D64896" t="str">
            <v>Туризм ва ижтимоий хизматлар</v>
          </cell>
          <cell r="M64896" t="str">
            <v>056</v>
          </cell>
          <cell r="V64896">
            <v>1232666.6666666667</v>
          </cell>
          <cell r="AF64896">
            <v>0</v>
          </cell>
          <cell r="AJ64896">
            <v>0</v>
          </cell>
          <cell r="AT64896">
            <v>0</v>
          </cell>
          <cell r="AU64896">
            <v>0</v>
          </cell>
          <cell r="AV64896">
            <v>0</v>
          </cell>
        </row>
        <row r="64897">
          <cell r="D64897" t="str">
            <v>Туризм ва ижтимоий хизматлар</v>
          </cell>
          <cell r="M64897" t="str">
            <v>006</v>
          </cell>
          <cell r="V64897">
            <v>9600000</v>
          </cell>
          <cell r="AF64897">
            <v>31500000</v>
          </cell>
          <cell r="AJ64897">
            <v>0</v>
          </cell>
          <cell r="AT64897">
            <v>0</v>
          </cell>
          <cell r="AU64897">
            <v>0</v>
          </cell>
          <cell r="AV64897">
            <v>0</v>
          </cell>
        </row>
        <row r="64898">
          <cell r="D64898" t="str">
            <v>Туризм ва ижтимоий хизматлар</v>
          </cell>
          <cell r="M64898" t="str">
            <v>002</v>
          </cell>
          <cell r="V64898">
            <v>6216666.666666667</v>
          </cell>
          <cell r="AF64898">
            <v>600000</v>
          </cell>
          <cell r="AJ64898">
            <v>875000</v>
          </cell>
          <cell r="AT64898">
            <v>24137931</v>
          </cell>
          <cell r="AU64898">
            <v>24137931</v>
          </cell>
          <cell r="AV64898">
            <v>0</v>
          </cell>
        </row>
        <row r="64899">
          <cell r="D64899" t="str">
            <v>Туризм ва ижтимоий хизматлар</v>
          </cell>
          <cell r="M64899" t="str">
            <v>003</v>
          </cell>
          <cell r="V64899">
            <v>5769533.666666667</v>
          </cell>
          <cell r="AF64899">
            <v>0</v>
          </cell>
          <cell r="AJ64899">
            <v>0</v>
          </cell>
          <cell r="AT64899">
            <v>0</v>
          </cell>
          <cell r="AU64899">
            <v>0</v>
          </cell>
          <cell r="AV64899">
            <v>0</v>
          </cell>
        </row>
        <row r="64900">
          <cell r="D64900" t="str">
            <v>Туризм ва ижтимоий хизматлар</v>
          </cell>
          <cell r="M64900" t="str">
            <v>059</v>
          </cell>
          <cell r="V64900">
            <v>14648652.666666666</v>
          </cell>
          <cell r="AF64900">
            <v>7565776</v>
          </cell>
          <cell r="AJ64900">
            <v>1128000</v>
          </cell>
          <cell r="AT64900">
            <v>0</v>
          </cell>
          <cell r="AU64900">
            <v>0</v>
          </cell>
          <cell r="AV64900">
            <v>0</v>
          </cell>
        </row>
        <row r="64901">
          <cell r="D64901" t="str">
            <v>Туризм ва ижтимоий хизматлар</v>
          </cell>
          <cell r="M64901" t="str">
            <v>013</v>
          </cell>
          <cell r="V64901">
            <v>25076666.666666668</v>
          </cell>
          <cell r="AF64901">
            <v>0</v>
          </cell>
          <cell r="AJ64901">
            <v>3000000</v>
          </cell>
          <cell r="AT64901">
            <v>0</v>
          </cell>
          <cell r="AU64901">
            <v>0</v>
          </cell>
          <cell r="AV64901">
            <v>0</v>
          </cell>
        </row>
        <row r="64902">
          <cell r="D64902" t="str">
            <v>Туризм ва ижтимоий хизматлар</v>
          </cell>
          <cell r="M64902" t="str">
            <v>009</v>
          </cell>
          <cell r="V64902">
            <v>5032200</v>
          </cell>
          <cell r="AF64902">
            <v>0</v>
          </cell>
          <cell r="AJ64902">
            <v>0</v>
          </cell>
          <cell r="AT64902">
            <v>0</v>
          </cell>
          <cell r="AU64902">
            <v>0</v>
          </cell>
          <cell r="AV64902">
            <v>0</v>
          </cell>
        </row>
        <row r="64903">
          <cell r="D64903" t="str">
            <v>Туризм ва ижтимоий хизматлар</v>
          </cell>
          <cell r="M64903" t="str">
            <v>005</v>
          </cell>
          <cell r="V64903">
            <v>21938333.333333332</v>
          </cell>
          <cell r="AF64903">
            <v>0</v>
          </cell>
          <cell r="AJ64903">
            <v>0</v>
          </cell>
          <cell r="AT64903">
            <v>316666663</v>
          </cell>
          <cell r="AU64903">
            <v>0</v>
          </cell>
          <cell r="AV64903">
            <v>316666663</v>
          </cell>
        </row>
        <row r="64904">
          <cell r="D64904" t="str">
            <v>Туризм ва ижтимоий хизматлар</v>
          </cell>
          <cell r="M64904" t="str">
            <v>013</v>
          </cell>
          <cell r="V64904">
            <v>10603865</v>
          </cell>
          <cell r="AF64904">
            <v>3000000</v>
          </cell>
          <cell r="AJ64904">
            <v>0</v>
          </cell>
          <cell r="AT64904">
            <v>0</v>
          </cell>
          <cell r="AU64904">
            <v>0</v>
          </cell>
          <cell r="AV64904">
            <v>0</v>
          </cell>
        </row>
        <row r="64905">
          <cell r="D64905" t="str">
            <v>Туризм ва ижтимоий хизматлар</v>
          </cell>
          <cell r="M64905" t="str">
            <v>006</v>
          </cell>
          <cell r="V64905">
            <v>8774666.666666666</v>
          </cell>
          <cell r="AF64905">
            <v>0</v>
          </cell>
          <cell r="AJ64905">
            <v>0</v>
          </cell>
          <cell r="AT64905">
            <v>41688988</v>
          </cell>
          <cell r="AU64905">
            <v>41688988</v>
          </cell>
          <cell r="AV64905">
            <v>0</v>
          </cell>
        </row>
        <row r="64906">
          <cell r="D64906" t="str">
            <v>Туризм ва ижтимоий хизматлар</v>
          </cell>
          <cell r="M64906" t="str">
            <v>002</v>
          </cell>
          <cell r="V64906">
            <v>4043167</v>
          </cell>
          <cell r="AF64906">
            <v>0</v>
          </cell>
          <cell r="AJ64906">
            <v>671000</v>
          </cell>
          <cell r="AT64906">
            <v>0</v>
          </cell>
          <cell r="AU64906">
            <v>0</v>
          </cell>
          <cell r="AV64906">
            <v>0</v>
          </cell>
        </row>
        <row r="64907">
          <cell r="D64907" t="str">
            <v>Туризм ва ижтимоий хизматлар</v>
          </cell>
          <cell r="M64907" t="str">
            <v>057</v>
          </cell>
          <cell r="V64907">
            <v>67190771.666666672</v>
          </cell>
          <cell r="AF64907">
            <v>37048951</v>
          </cell>
          <cell r="AJ64907">
            <v>0</v>
          </cell>
          <cell r="AT64907">
            <v>0</v>
          </cell>
          <cell r="AU64907">
            <v>0</v>
          </cell>
          <cell r="AV64907">
            <v>0</v>
          </cell>
        </row>
        <row r="64908">
          <cell r="D64908" t="str">
            <v>Туризм ва ижтимоий хизматлар</v>
          </cell>
          <cell r="M64908" t="str">
            <v>014</v>
          </cell>
          <cell r="V64908">
            <v>6163333.333333333</v>
          </cell>
          <cell r="AF64908">
            <v>0</v>
          </cell>
          <cell r="AJ64908">
            <v>0</v>
          </cell>
          <cell r="AT64908">
            <v>59997123</v>
          </cell>
          <cell r="AU64908">
            <v>59997123</v>
          </cell>
          <cell r="AV64908">
            <v>0</v>
          </cell>
        </row>
        <row r="64909">
          <cell r="D64909" t="str">
            <v>Туризм ва ижтимоий хизматлар</v>
          </cell>
          <cell r="M64909" t="str">
            <v>002</v>
          </cell>
          <cell r="V64909">
            <v>916666.66666666663</v>
          </cell>
          <cell r="AF64909">
            <v>0</v>
          </cell>
          <cell r="AJ64909">
            <v>0</v>
          </cell>
          <cell r="AT64909">
            <v>0</v>
          </cell>
          <cell r="AU64909">
            <v>0</v>
          </cell>
          <cell r="AV64909">
            <v>0</v>
          </cell>
        </row>
        <row r="64910">
          <cell r="D64910" t="str">
            <v>Туризм ва ижтимоий хизматлар</v>
          </cell>
          <cell r="M64910" t="str">
            <v>033</v>
          </cell>
          <cell r="V64910">
            <v>40533621.333333336</v>
          </cell>
          <cell r="AF64910">
            <v>0</v>
          </cell>
          <cell r="AJ64910">
            <v>0</v>
          </cell>
          <cell r="AT64910">
            <v>26000000</v>
          </cell>
          <cell r="AU64910">
            <v>26000000</v>
          </cell>
          <cell r="AV64910">
            <v>0</v>
          </cell>
        </row>
        <row r="64911">
          <cell r="D64911" t="str">
            <v>Туризм ва ижтимоий хизматлар</v>
          </cell>
          <cell r="M64911" t="str">
            <v>057</v>
          </cell>
          <cell r="V64911">
            <v>4267666.666666667</v>
          </cell>
          <cell r="AF64911">
            <v>0</v>
          </cell>
          <cell r="AJ64911">
            <v>0</v>
          </cell>
          <cell r="AT64911">
            <v>0</v>
          </cell>
          <cell r="AU64911">
            <v>0</v>
          </cell>
          <cell r="AV64911">
            <v>0</v>
          </cell>
        </row>
        <row r="64912">
          <cell r="D64912" t="str">
            <v>Туризм ва ижтимоий хизматлар</v>
          </cell>
          <cell r="M64912" t="str">
            <v>014</v>
          </cell>
          <cell r="V64912">
            <v>5563833.333333333</v>
          </cell>
          <cell r="AF64912">
            <v>56366</v>
          </cell>
          <cell r="AJ64912">
            <v>429750</v>
          </cell>
          <cell r="AT64912">
            <v>0</v>
          </cell>
          <cell r="AU64912">
            <v>0</v>
          </cell>
          <cell r="AV64912">
            <v>0</v>
          </cell>
        </row>
        <row r="64913">
          <cell r="D64913" t="str">
            <v>Туризм ва ижтимоий хизматлар</v>
          </cell>
          <cell r="M64913" t="str">
            <v>033</v>
          </cell>
          <cell r="V64913">
            <v>666666.66666666663</v>
          </cell>
          <cell r="AF64913">
            <v>0</v>
          </cell>
          <cell r="AJ64913">
            <v>0</v>
          </cell>
          <cell r="AT64913">
            <v>0</v>
          </cell>
          <cell r="AU64913">
            <v>0</v>
          </cell>
          <cell r="AV64913">
            <v>0</v>
          </cell>
        </row>
        <row r="64914">
          <cell r="D64914" t="str">
            <v>Туризм ва ижтимоий хизматлар</v>
          </cell>
          <cell r="M64914" t="str">
            <v>003</v>
          </cell>
          <cell r="V64914">
            <v>14800723.333333334</v>
          </cell>
          <cell r="AF64914">
            <v>0</v>
          </cell>
          <cell r="AJ64914">
            <v>0</v>
          </cell>
          <cell r="AT64914">
            <v>0</v>
          </cell>
          <cell r="AU64914">
            <v>0</v>
          </cell>
          <cell r="AV64914">
            <v>0</v>
          </cell>
        </row>
        <row r="64915">
          <cell r="D64915" t="str">
            <v>Туризм ва ижтимоий хизматлар</v>
          </cell>
          <cell r="M64915" t="str">
            <v>051</v>
          </cell>
          <cell r="V64915">
            <v>933333.33333333337</v>
          </cell>
          <cell r="AF64915">
            <v>0</v>
          </cell>
          <cell r="AJ64915">
            <v>0</v>
          </cell>
          <cell r="AT64915">
            <v>0</v>
          </cell>
          <cell r="AU64915">
            <v>0</v>
          </cell>
          <cell r="AV64915">
            <v>0</v>
          </cell>
        </row>
        <row r="64916">
          <cell r="D64916" t="str">
            <v>Туризм ва ижтимоий хизматлар</v>
          </cell>
          <cell r="M64916" t="str">
            <v>049</v>
          </cell>
          <cell r="V64916">
            <v>512456693.33333331</v>
          </cell>
          <cell r="AF64916">
            <v>77252900</v>
          </cell>
          <cell r="AJ64916">
            <v>69876220</v>
          </cell>
          <cell r="AT64916">
            <v>0</v>
          </cell>
          <cell r="AU64916">
            <v>0</v>
          </cell>
          <cell r="AV64916">
            <v>0</v>
          </cell>
        </row>
        <row r="64917">
          <cell r="D64917" t="str">
            <v>Туризм ва ижтимоий хизматлар</v>
          </cell>
          <cell r="M64917" t="str">
            <v>013</v>
          </cell>
          <cell r="V64917">
            <v>5291134.666666667</v>
          </cell>
          <cell r="AF64917">
            <v>0</v>
          </cell>
          <cell r="AJ64917">
            <v>0</v>
          </cell>
          <cell r="AT64917">
            <v>0</v>
          </cell>
          <cell r="AU64917">
            <v>0</v>
          </cell>
          <cell r="AV64917">
            <v>0</v>
          </cell>
        </row>
        <row r="64918">
          <cell r="D64918" t="str">
            <v>Туризм ва ижтимоий хизматлар</v>
          </cell>
          <cell r="M64918" t="str">
            <v>057</v>
          </cell>
          <cell r="V64918">
            <v>1129168.3333333333</v>
          </cell>
          <cell r="AF64918">
            <v>0</v>
          </cell>
          <cell r="AJ64918">
            <v>0</v>
          </cell>
          <cell r="AT64918">
            <v>0</v>
          </cell>
          <cell r="AU64918">
            <v>0</v>
          </cell>
          <cell r="AV64918">
            <v>0</v>
          </cell>
        </row>
        <row r="64919">
          <cell r="D64919" t="str">
            <v>Туризм ва ижтимоий хизматлар</v>
          </cell>
          <cell r="M64919" t="str">
            <v>012</v>
          </cell>
          <cell r="V64919">
            <v>286666.66666666669</v>
          </cell>
          <cell r="AF64919">
            <v>0</v>
          </cell>
          <cell r="AJ64919">
            <v>0</v>
          </cell>
          <cell r="AT64919">
            <v>0</v>
          </cell>
          <cell r="AU64919">
            <v>0</v>
          </cell>
          <cell r="AV64919">
            <v>0</v>
          </cell>
        </row>
        <row r="64920">
          <cell r="D64920" t="str">
            <v>Туризм ва ижтимоий хизматлар</v>
          </cell>
          <cell r="M64920" t="str">
            <v>031</v>
          </cell>
          <cell r="V64920">
            <v>3010000</v>
          </cell>
          <cell r="AF64920">
            <v>0</v>
          </cell>
          <cell r="AJ64920">
            <v>0</v>
          </cell>
          <cell r="AT64920">
            <v>0</v>
          </cell>
          <cell r="AU64920">
            <v>0</v>
          </cell>
          <cell r="AV64920">
            <v>0</v>
          </cell>
        </row>
        <row r="64921">
          <cell r="D64921" t="str">
            <v>Туризм ва ижтимоий хизматлар</v>
          </cell>
          <cell r="M64921" t="str">
            <v>004</v>
          </cell>
          <cell r="V64921">
            <v>3613333.3333333335</v>
          </cell>
          <cell r="AF64921">
            <v>0</v>
          </cell>
          <cell r="AJ64921">
            <v>500000</v>
          </cell>
          <cell r="AT64921">
            <v>0</v>
          </cell>
          <cell r="AU64921">
            <v>0</v>
          </cell>
          <cell r="AV64921">
            <v>0</v>
          </cell>
        </row>
        <row r="64922">
          <cell r="D64922" t="str">
            <v>Туризм ва ижтимоий хизматлар</v>
          </cell>
          <cell r="M64922" t="str">
            <v>006</v>
          </cell>
          <cell r="V64922">
            <v>400950</v>
          </cell>
          <cell r="AF64922">
            <v>0</v>
          </cell>
          <cell r="AJ64922">
            <v>0</v>
          </cell>
          <cell r="AT64922">
            <v>0</v>
          </cell>
          <cell r="AU64922">
            <v>0</v>
          </cell>
          <cell r="AV64922">
            <v>0</v>
          </cell>
        </row>
        <row r="64923">
          <cell r="D64923" t="str">
            <v>Туризм ва ижтимоий хизматлар</v>
          </cell>
          <cell r="M64923" t="str">
            <v>002</v>
          </cell>
          <cell r="V64923">
            <v>13520000</v>
          </cell>
          <cell r="AF64923">
            <v>0</v>
          </cell>
          <cell r="AJ64923">
            <v>0</v>
          </cell>
          <cell r="AT64923">
            <v>0</v>
          </cell>
          <cell r="AU64923">
            <v>0</v>
          </cell>
          <cell r="AV64923">
            <v>0</v>
          </cell>
        </row>
        <row r="64924">
          <cell r="D64924" t="str">
            <v>Туризм ва ижтимоий хизматлар</v>
          </cell>
          <cell r="M64924" t="str">
            <v>049</v>
          </cell>
          <cell r="V64924">
            <v>12252000</v>
          </cell>
          <cell r="AF64924">
            <v>0</v>
          </cell>
          <cell r="AJ64924">
            <v>449100</v>
          </cell>
          <cell r="AT64924">
            <v>0</v>
          </cell>
          <cell r="AU64924">
            <v>0</v>
          </cell>
          <cell r="AV64924">
            <v>0</v>
          </cell>
        </row>
        <row r="64925">
          <cell r="D64925" t="str">
            <v>Туризм ва ижтимоий хизматлар</v>
          </cell>
          <cell r="M64925" t="str">
            <v>005</v>
          </cell>
          <cell r="V64925">
            <v>1305000.6666666667</v>
          </cell>
          <cell r="AF64925">
            <v>0</v>
          </cell>
          <cell r="AJ64925">
            <v>0</v>
          </cell>
          <cell r="AT64925">
            <v>0</v>
          </cell>
          <cell r="AU64925">
            <v>0</v>
          </cell>
          <cell r="AV64925">
            <v>0</v>
          </cell>
        </row>
        <row r="64926">
          <cell r="D64926" t="str">
            <v>Туризм ва ижтимоий хизматлар</v>
          </cell>
          <cell r="M64926" t="str">
            <v>055</v>
          </cell>
          <cell r="V64926">
            <v>7023333.666666667</v>
          </cell>
          <cell r="AF64926">
            <v>2240000</v>
          </cell>
          <cell r="AJ64926">
            <v>0</v>
          </cell>
          <cell r="AT64926">
            <v>0</v>
          </cell>
          <cell r="AU64926">
            <v>0</v>
          </cell>
          <cell r="AV64926">
            <v>0</v>
          </cell>
        </row>
        <row r="64927">
          <cell r="D64927" t="str">
            <v>Туризм ва ижтимоий хизматлар</v>
          </cell>
          <cell r="M64927" t="str">
            <v>005</v>
          </cell>
          <cell r="V64927">
            <v>1256666.6666666667</v>
          </cell>
          <cell r="AF64927">
            <v>0</v>
          </cell>
          <cell r="AJ64927">
            <v>0</v>
          </cell>
          <cell r="AT64927">
            <v>2107902400</v>
          </cell>
          <cell r="AU64927">
            <v>0</v>
          </cell>
          <cell r="AV64927">
            <v>2107902400</v>
          </cell>
        </row>
        <row r="64928">
          <cell r="D64928" t="str">
            <v>Туризм ва ижтимоий хизматлар</v>
          </cell>
          <cell r="M64928" t="str">
            <v>057</v>
          </cell>
          <cell r="V64928">
            <v>2250666.6666666665</v>
          </cell>
          <cell r="AF64928">
            <v>0</v>
          </cell>
          <cell r="AJ64928">
            <v>0</v>
          </cell>
          <cell r="AT64928">
            <v>0</v>
          </cell>
          <cell r="AU64928">
            <v>0</v>
          </cell>
          <cell r="AV64928">
            <v>0</v>
          </cell>
        </row>
        <row r="64929">
          <cell r="D64929" t="str">
            <v>Туризм ва ижтимоий хизматлар</v>
          </cell>
          <cell r="M64929" t="str">
            <v>005</v>
          </cell>
          <cell r="V64929">
            <v>6766666.666666667</v>
          </cell>
          <cell r="AF64929">
            <v>0</v>
          </cell>
          <cell r="AJ64929">
            <v>0</v>
          </cell>
          <cell r="AT64929">
            <v>0</v>
          </cell>
          <cell r="AU64929">
            <v>0</v>
          </cell>
          <cell r="AV64929">
            <v>0</v>
          </cell>
        </row>
        <row r="64930">
          <cell r="D64930" t="str">
            <v>Туризм ва ижтимоий хизматлар</v>
          </cell>
          <cell r="M64930" t="str">
            <v>013</v>
          </cell>
          <cell r="V64930">
            <v>4861000</v>
          </cell>
          <cell r="AF64930">
            <v>0</v>
          </cell>
          <cell r="AJ64930">
            <v>0</v>
          </cell>
          <cell r="AT64930">
            <v>0</v>
          </cell>
          <cell r="AU64930">
            <v>0</v>
          </cell>
          <cell r="AV64930">
            <v>0</v>
          </cell>
        </row>
        <row r="64931">
          <cell r="D64931" t="str">
            <v>Туризм ва ижтимоий хизматлар</v>
          </cell>
          <cell r="M64931" t="str">
            <v>031</v>
          </cell>
          <cell r="V64931">
            <v>25125462.333333332</v>
          </cell>
          <cell r="AF64931">
            <v>0</v>
          </cell>
          <cell r="AJ64931">
            <v>0</v>
          </cell>
          <cell r="AT64931">
            <v>0</v>
          </cell>
          <cell r="AU64931">
            <v>0</v>
          </cell>
          <cell r="AV64931">
            <v>0</v>
          </cell>
        </row>
        <row r="64932">
          <cell r="D64932" t="str">
            <v>Туризм ва ижтимоий хизматлар</v>
          </cell>
          <cell r="M64932" t="str">
            <v>057</v>
          </cell>
          <cell r="V64932">
            <v>17027000</v>
          </cell>
          <cell r="AF64932">
            <v>0</v>
          </cell>
          <cell r="AJ64932">
            <v>0</v>
          </cell>
          <cell r="AT64932">
            <v>0</v>
          </cell>
          <cell r="AU64932">
            <v>0</v>
          </cell>
          <cell r="AV64932">
            <v>0</v>
          </cell>
        </row>
        <row r="64933">
          <cell r="D64933" t="str">
            <v>Туризм ва ижтимоий хизматлар</v>
          </cell>
          <cell r="M64933" t="str">
            <v>006</v>
          </cell>
          <cell r="V64933">
            <v>5426200</v>
          </cell>
          <cell r="AF64933">
            <v>0</v>
          </cell>
          <cell r="AJ64933">
            <v>0</v>
          </cell>
          <cell r="AT64933">
            <v>0</v>
          </cell>
          <cell r="AU64933">
            <v>0</v>
          </cell>
          <cell r="AV64933">
            <v>0</v>
          </cell>
        </row>
        <row r="64934">
          <cell r="D64934" t="str">
            <v>Туризм ва ижтимоий хизматлар</v>
          </cell>
          <cell r="M64934" t="str">
            <v>006</v>
          </cell>
          <cell r="V64934">
            <v>27578666.666666668</v>
          </cell>
          <cell r="AF64934">
            <v>0</v>
          </cell>
          <cell r="AJ64934">
            <v>0</v>
          </cell>
          <cell r="AT64934">
            <v>0</v>
          </cell>
          <cell r="AU64934">
            <v>0</v>
          </cell>
          <cell r="AV64934">
            <v>0</v>
          </cell>
        </row>
        <row r="64935">
          <cell r="D64935" t="str">
            <v>Туризм ва ижтимоий хизматлар</v>
          </cell>
          <cell r="M64935" t="str">
            <v>057</v>
          </cell>
          <cell r="V64935">
            <v>1530000</v>
          </cell>
          <cell r="AF64935">
            <v>0</v>
          </cell>
          <cell r="AJ64935">
            <v>0</v>
          </cell>
          <cell r="AT64935">
            <v>0</v>
          </cell>
          <cell r="AU64935">
            <v>0</v>
          </cell>
          <cell r="AV64935">
            <v>0</v>
          </cell>
        </row>
        <row r="64936">
          <cell r="D64936" t="str">
            <v>Туризм ва ижтимоий хизматлар</v>
          </cell>
          <cell r="M64936" t="str">
            <v>006</v>
          </cell>
          <cell r="V64936">
            <v>595333.33333333337</v>
          </cell>
          <cell r="AF64936">
            <v>0</v>
          </cell>
          <cell r="AJ64936">
            <v>0</v>
          </cell>
          <cell r="AT64936">
            <v>14939321</v>
          </cell>
          <cell r="AU64936">
            <v>14939321</v>
          </cell>
          <cell r="AV64936">
            <v>0</v>
          </cell>
        </row>
        <row r="64937">
          <cell r="D64937" t="str">
            <v>Туризм ва ижтимоий хизматлар</v>
          </cell>
          <cell r="M64937" t="str">
            <v>002</v>
          </cell>
          <cell r="V64937">
            <v>101000</v>
          </cell>
          <cell r="AF64937">
            <v>0</v>
          </cell>
          <cell r="AJ64937">
            <v>0</v>
          </cell>
          <cell r="AT64937">
            <v>0</v>
          </cell>
          <cell r="AU64937">
            <v>0</v>
          </cell>
          <cell r="AV64937">
            <v>0</v>
          </cell>
        </row>
        <row r="64938">
          <cell r="D64938" t="str">
            <v>Туризм ва ижтимоий хизматлар</v>
          </cell>
          <cell r="M64938" t="str">
            <v>055</v>
          </cell>
          <cell r="V64938">
            <v>5506250</v>
          </cell>
          <cell r="AF64938">
            <v>0</v>
          </cell>
          <cell r="AJ64938">
            <v>0</v>
          </cell>
          <cell r="AT64938">
            <v>0</v>
          </cell>
          <cell r="AU64938">
            <v>0</v>
          </cell>
          <cell r="AV64938">
            <v>0</v>
          </cell>
        </row>
        <row r="64939">
          <cell r="D64939" t="str">
            <v>Туризм ва ижтимоий хизматлар</v>
          </cell>
          <cell r="M64939" t="str">
            <v>002</v>
          </cell>
          <cell r="V64939">
            <v>3397501.3333333335</v>
          </cell>
          <cell r="AF64939">
            <v>0</v>
          </cell>
          <cell r="AJ64939">
            <v>0</v>
          </cell>
          <cell r="AT64939">
            <v>0</v>
          </cell>
          <cell r="AU64939">
            <v>0</v>
          </cell>
          <cell r="AV64939">
            <v>0</v>
          </cell>
        </row>
        <row r="64940">
          <cell r="D64940" t="str">
            <v>Туризм ва ижтимоий хизматлар</v>
          </cell>
          <cell r="M64940" t="str">
            <v>003</v>
          </cell>
          <cell r="V64940">
            <v>9005122</v>
          </cell>
          <cell r="AF64940">
            <v>0</v>
          </cell>
          <cell r="AJ64940">
            <v>2876040</v>
          </cell>
          <cell r="AT64940">
            <v>0</v>
          </cell>
          <cell r="AU64940">
            <v>0</v>
          </cell>
          <cell r="AV64940">
            <v>0</v>
          </cell>
        </row>
        <row r="64941">
          <cell r="D64941" t="str">
            <v>Туризм ва ижтимоий хизматлар</v>
          </cell>
          <cell r="M64941" t="str">
            <v>006</v>
          </cell>
          <cell r="V64941">
            <v>16024000</v>
          </cell>
          <cell r="AF64941">
            <v>0</v>
          </cell>
          <cell r="AJ64941">
            <v>200002</v>
          </cell>
          <cell r="AT64941">
            <v>21875002</v>
          </cell>
          <cell r="AU64941">
            <v>21875002</v>
          </cell>
          <cell r="AV64941">
            <v>0</v>
          </cell>
        </row>
        <row r="64942">
          <cell r="D64942" t="str">
            <v>Туризм ва ижтимоий хизматлар</v>
          </cell>
          <cell r="M64942" t="str">
            <v>033</v>
          </cell>
          <cell r="V64942">
            <v>78980750</v>
          </cell>
          <cell r="AF64942">
            <v>11404318</v>
          </cell>
          <cell r="AJ64942">
            <v>16504303</v>
          </cell>
          <cell r="AT64942">
            <v>0</v>
          </cell>
          <cell r="AU64942">
            <v>0</v>
          </cell>
          <cell r="AV64942">
            <v>0</v>
          </cell>
        </row>
        <row r="64943">
          <cell r="D64943" t="str">
            <v>Туризм ва ижтимоий хизматлар</v>
          </cell>
          <cell r="M64943" t="str">
            <v>006</v>
          </cell>
          <cell r="V64943">
            <v>646666.66666666663</v>
          </cell>
          <cell r="AF64943">
            <v>0</v>
          </cell>
          <cell r="AJ64943">
            <v>0</v>
          </cell>
          <cell r="AT64943">
            <v>21875000</v>
          </cell>
          <cell r="AU64943">
            <v>21875000</v>
          </cell>
          <cell r="AV64943">
            <v>0</v>
          </cell>
        </row>
        <row r="64944">
          <cell r="D64944" t="str">
            <v>Туризм ва ижтимоий хизматлар</v>
          </cell>
          <cell r="M64944" t="str">
            <v>006</v>
          </cell>
          <cell r="V64944">
            <v>3333333.6666666665</v>
          </cell>
          <cell r="AF64944">
            <v>0</v>
          </cell>
          <cell r="AJ64944">
            <v>0</v>
          </cell>
          <cell r="AT64944">
            <v>33346940</v>
          </cell>
          <cell r="AU64944">
            <v>33346940</v>
          </cell>
          <cell r="AV64944">
            <v>0</v>
          </cell>
        </row>
        <row r="64945">
          <cell r="D64945" t="str">
            <v>Туризм ва ижтимоий хизматлар</v>
          </cell>
          <cell r="M64945" t="str">
            <v>031</v>
          </cell>
          <cell r="V64945">
            <v>60098501.666666664</v>
          </cell>
          <cell r="AF64945">
            <v>79200</v>
          </cell>
          <cell r="AJ64945">
            <v>50000</v>
          </cell>
          <cell r="AT64945">
            <v>0</v>
          </cell>
          <cell r="AU64945">
            <v>0</v>
          </cell>
          <cell r="AV64945">
            <v>0</v>
          </cell>
        </row>
        <row r="64946">
          <cell r="D64946" t="str">
            <v>Туризм ва ижтимоий хизматлар</v>
          </cell>
          <cell r="M64946" t="str">
            <v>003</v>
          </cell>
          <cell r="V64946">
            <v>26540000</v>
          </cell>
          <cell r="AF64946">
            <v>0</v>
          </cell>
          <cell r="AJ64946">
            <v>0</v>
          </cell>
          <cell r="AT64946">
            <v>0</v>
          </cell>
          <cell r="AU64946">
            <v>0</v>
          </cell>
          <cell r="AV64946">
            <v>0</v>
          </cell>
        </row>
        <row r="64947">
          <cell r="D64947" t="str">
            <v>Туризм ва ижтимоий хизматлар</v>
          </cell>
          <cell r="M64947" t="str">
            <v>012</v>
          </cell>
          <cell r="V64947">
            <v>483333.33333333331</v>
          </cell>
          <cell r="AF64947">
            <v>0</v>
          </cell>
          <cell r="AJ64947">
            <v>0</v>
          </cell>
          <cell r="AT64947">
            <v>0</v>
          </cell>
          <cell r="AU64947">
            <v>0</v>
          </cell>
          <cell r="AV64947">
            <v>0</v>
          </cell>
        </row>
        <row r="64948">
          <cell r="D64948" t="str">
            <v>Туризм ва ижтимоий хизматлар</v>
          </cell>
          <cell r="M64948" t="str">
            <v>003</v>
          </cell>
          <cell r="V64948">
            <v>261000</v>
          </cell>
          <cell r="AF64948">
            <v>0</v>
          </cell>
          <cell r="AJ64948">
            <v>0</v>
          </cell>
          <cell r="AT64948">
            <v>0</v>
          </cell>
          <cell r="AU64948">
            <v>0</v>
          </cell>
          <cell r="AV64948">
            <v>0</v>
          </cell>
        </row>
        <row r="64949">
          <cell r="D64949" t="str">
            <v>Туризм ва ижтимоий хизматлар</v>
          </cell>
          <cell r="M64949" t="str">
            <v>053</v>
          </cell>
          <cell r="V64949">
            <v>700000</v>
          </cell>
          <cell r="AF64949">
            <v>0</v>
          </cell>
          <cell r="AJ64949">
            <v>0</v>
          </cell>
          <cell r="AT64949">
            <v>0</v>
          </cell>
          <cell r="AU64949">
            <v>0</v>
          </cell>
          <cell r="AV64949">
            <v>0</v>
          </cell>
        </row>
        <row r="64950">
          <cell r="D64950" t="str">
            <v>Туризм ва ижтимоий хизматлар</v>
          </cell>
          <cell r="M64950" t="str">
            <v>051</v>
          </cell>
          <cell r="V64950">
            <v>3871000</v>
          </cell>
          <cell r="AF64950">
            <v>0</v>
          </cell>
          <cell r="AJ64950">
            <v>0</v>
          </cell>
          <cell r="AT64950">
            <v>0</v>
          </cell>
          <cell r="AU64950">
            <v>0</v>
          </cell>
          <cell r="AV64950">
            <v>0</v>
          </cell>
        </row>
        <row r="64951">
          <cell r="D64951" t="str">
            <v>Туризм ва ижтимоий хизматлар</v>
          </cell>
          <cell r="M64951" t="str">
            <v>031</v>
          </cell>
          <cell r="V64951">
            <v>52715729</v>
          </cell>
          <cell r="AF64951">
            <v>3349000</v>
          </cell>
          <cell r="AJ64951">
            <v>1580000</v>
          </cell>
          <cell r="AT64951">
            <v>0</v>
          </cell>
          <cell r="AU64951">
            <v>0</v>
          </cell>
          <cell r="AV64951">
            <v>0</v>
          </cell>
        </row>
        <row r="64952">
          <cell r="D64952" t="str">
            <v>Туризм ва ижтимоий хизматлар</v>
          </cell>
          <cell r="M64952" t="str">
            <v>012</v>
          </cell>
          <cell r="V64952">
            <v>366666.66666666669</v>
          </cell>
          <cell r="AF64952">
            <v>0</v>
          </cell>
          <cell r="AJ64952">
            <v>0</v>
          </cell>
          <cell r="AT64952">
            <v>0</v>
          </cell>
          <cell r="AU64952">
            <v>0</v>
          </cell>
          <cell r="AV64952">
            <v>0</v>
          </cell>
        </row>
        <row r="64953">
          <cell r="D64953" t="str">
            <v>Туризм ва ижтимоий хизматлар</v>
          </cell>
          <cell r="M64953" t="str">
            <v>013</v>
          </cell>
          <cell r="V64953">
            <v>0.33333333333333331</v>
          </cell>
          <cell r="AF64953">
            <v>0</v>
          </cell>
          <cell r="AJ64953">
            <v>0</v>
          </cell>
          <cell r="AT64953">
            <v>0</v>
          </cell>
          <cell r="AU64953">
            <v>0</v>
          </cell>
          <cell r="AV64953">
            <v>0</v>
          </cell>
        </row>
        <row r="64954">
          <cell r="D64954" t="str">
            <v>Туризм ва ижтимоий хизматлар</v>
          </cell>
          <cell r="M64954" t="str">
            <v>033</v>
          </cell>
          <cell r="V64954">
            <v>7880033.333333333</v>
          </cell>
          <cell r="AF64954">
            <v>0</v>
          </cell>
          <cell r="AJ64954">
            <v>0</v>
          </cell>
          <cell r="AT64954">
            <v>0</v>
          </cell>
          <cell r="AU64954">
            <v>0</v>
          </cell>
          <cell r="AV64954">
            <v>0</v>
          </cell>
        </row>
        <row r="64955">
          <cell r="D64955" t="str">
            <v>Туризм ва ижтимоий хизматлар</v>
          </cell>
          <cell r="M64955" t="str">
            <v>002</v>
          </cell>
          <cell r="V64955">
            <v>166666.66666666666</v>
          </cell>
          <cell r="AF64955">
            <v>0</v>
          </cell>
          <cell r="AJ64955">
            <v>0</v>
          </cell>
          <cell r="AT64955">
            <v>0</v>
          </cell>
          <cell r="AU64955">
            <v>0</v>
          </cell>
          <cell r="AV64955">
            <v>0</v>
          </cell>
        </row>
        <row r="64956">
          <cell r="D64956" t="str">
            <v>Туризм ва ижтимоий хизматлар</v>
          </cell>
          <cell r="M64956" t="str">
            <v>012</v>
          </cell>
          <cell r="V64956">
            <v>5505508</v>
          </cell>
          <cell r="AF64956">
            <v>0</v>
          </cell>
          <cell r="AJ64956">
            <v>0</v>
          </cell>
          <cell r="AT64956">
            <v>0</v>
          </cell>
          <cell r="AU64956">
            <v>0</v>
          </cell>
          <cell r="AV64956">
            <v>0</v>
          </cell>
        </row>
        <row r="64957">
          <cell r="D64957" t="str">
            <v>Туризм ва ижтимоий хизматлар</v>
          </cell>
          <cell r="M64957" t="str">
            <v>031</v>
          </cell>
          <cell r="V64957">
            <v>41013333.333333336</v>
          </cell>
          <cell r="AF64957">
            <v>31900000</v>
          </cell>
          <cell r="AJ64957">
            <v>5520000</v>
          </cell>
          <cell r="AT64957">
            <v>0</v>
          </cell>
          <cell r="AU64957">
            <v>0</v>
          </cell>
          <cell r="AV64957">
            <v>0</v>
          </cell>
        </row>
        <row r="64958">
          <cell r="D64958" t="str">
            <v>Туризм ва ижтимоий хизматлар</v>
          </cell>
          <cell r="M64958" t="str">
            <v>006</v>
          </cell>
          <cell r="V64958">
            <v>1150050</v>
          </cell>
          <cell r="AF64958">
            <v>0</v>
          </cell>
          <cell r="AJ64958">
            <v>0</v>
          </cell>
          <cell r="AT64958">
            <v>0</v>
          </cell>
          <cell r="AU64958">
            <v>0</v>
          </cell>
          <cell r="AV64958">
            <v>0</v>
          </cell>
        </row>
        <row r="64959">
          <cell r="D64959" t="str">
            <v>Туризм ва ижтимоий хизматлар</v>
          </cell>
          <cell r="M64959" t="str">
            <v>012</v>
          </cell>
          <cell r="V64959">
            <v>1666666.6666666667</v>
          </cell>
          <cell r="AF64959">
            <v>0</v>
          </cell>
          <cell r="AJ64959">
            <v>0</v>
          </cell>
          <cell r="AT64959">
            <v>0</v>
          </cell>
          <cell r="AU64959">
            <v>0</v>
          </cell>
          <cell r="AV64959">
            <v>0</v>
          </cell>
        </row>
        <row r="64960">
          <cell r="D64960" t="str">
            <v>Туризм ва ижтимоий хизматлар</v>
          </cell>
          <cell r="M64960" t="str">
            <v>002</v>
          </cell>
          <cell r="V64960">
            <v>4091666.6666666665</v>
          </cell>
          <cell r="AF64960">
            <v>0</v>
          </cell>
          <cell r="AJ64960">
            <v>0</v>
          </cell>
          <cell r="AT64960">
            <v>186956522</v>
          </cell>
          <cell r="AU64960">
            <v>186956522</v>
          </cell>
          <cell r="AV64960">
            <v>0</v>
          </cell>
        </row>
        <row r="64961">
          <cell r="D64961" t="str">
            <v>Туризм ва ижтимоий хизматлар</v>
          </cell>
          <cell r="M64961" t="str">
            <v>004</v>
          </cell>
          <cell r="V64961">
            <v>1808340</v>
          </cell>
          <cell r="AF64961">
            <v>0</v>
          </cell>
          <cell r="AJ64961">
            <v>0</v>
          </cell>
          <cell r="AT64961">
            <v>0</v>
          </cell>
          <cell r="AU64961">
            <v>0</v>
          </cell>
          <cell r="AV64961">
            <v>0</v>
          </cell>
        </row>
        <row r="64962">
          <cell r="D64962" t="str">
            <v>Туризм ва ижтимоий хизматлар</v>
          </cell>
          <cell r="M64962" t="str">
            <v>011</v>
          </cell>
          <cell r="V64962">
            <v>3826339</v>
          </cell>
          <cell r="AF64962">
            <v>0</v>
          </cell>
          <cell r="AJ64962">
            <v>0</v>
          </cell>
          <cell r="AT64962">
            <v>0</v>
          </cell>
          <cell r="AU64962">
            <v>0</v>
          </cell>
          <cell r="AV64962">
            <v>0</v>
          </cell>
        </row>
        <row r="64963">
          <cell r="D64963" t="str">
            <v>Туризм ва ижтимоий хизматлар</v>
          </cell>
          <cell r="M64963" t="str">
            <v>004</v>
          </cell>
          <cell r="V64963">
            <v>3283000.6666666665</v>
          </cell>
          <cell r="AF64963">
            <v>0</v>
          </cell>
          <cell r="AJ64963">
            <v>0</v>
          </cell>
          <cell r="AT64963">
            <v>0</v>
          </cell>
          <cell r="AU64963">
            <v>0</v>
          </cell>
          <cell r="AV64963">
            <v>0</v>
          </cell>
        </row>
        <row r="64964">
          <cell r="D64964" t="str">
            <v>Туризм ва ижтимоий хизматлар</v>
          </cell>
          <cell r="M64964" t="str">
            <v>057</v>
          </cell>
          <cell r="V64964">
            <v>519952025.33333331</v>
          </cell>
          <cell r="AF64964">
            <v>57764860</v>
          </cell>
          <cell r="AJ64964">
            <v>60032990</v>
          </cell>
          <cell r="AT64964">
            <v>0</v>
          </cell>
          <cell r="AU64964">
            <v>0</v>
          </cell>
          <cell r="AV64964">
            <v>0</v>
          </cell>
        </row>
        <row r="64965">
          <cell r="D64965" t="str">
            <v>Туризм ва ижтимоий хизматлар</v>
          </cell>
          <cell r="M64965" t="str">
            <v>012</v>
          </cell>
          <cell r="V64965">
            <v>5518333.333333333</v>
          </cell>
          <cell r="AF64965">
            <v>0</v>
          </cell>
          <cell r="AJ64965">
            <v>0</v>
          </cell>
          <cell r="AT64965">
            <v>0</v>
          </cell>
          <cell r="AU64965">
            <v>0</v>
          </cell>
          <cell r="AV64965">
            <v>0</v>
          </cell>
        </row>
        <row r="64966">
          <cell r="D64966" t="str">
            <v>Туризм ва ижтимоий хизматлар</v>
          </cell>
          <cell r="M64966" t="str">
            <v>053</v>
          </cell>
          <cell r="V64966">
            <v>2384333.3333333335</v>
          </cell>
          <cell r="AF64966">
            <v>0</v>
          </cell>
          <cell r="AJ64966">
            <v>0</v>
          </cell>
          <cell r="AT64966">
            <v>0</v>
          </cell>
          <cell r="AU64966">
            <v>0</v>
          </cell>
          <cell r="AV64966">
            <v>0</v>
          </cell>
        </row>
        <row r="64967">
          <cell r="D64967" t="str">
            <v>Туризм ва ижтимоий хизматлар</v>
          </cell>
          <cell r="M64967" t="str">
            <v>055</v>
          </cell>
          <cell r="V64967">
            <v>2400000</v>
          </cell>
          <cell r="AF64967">
            <v>0</v>
          </cell>
          <cell r="AJ64967">
            <v>0</v>
          </cell>
          <cell r="AT64967">
            <v>0</v>
          </cell>
          <cell r="AU64967">
            <v>0</v>
          </cell>
          <cell r="AV64967">
            <v>0</v>
          </cell>
        </row>
        <row r="64968">
          <cell r="D64968" t="str">
            <v>Туризм ва ижтимоий хизматлар</v>
          </cell>
          <cell r="M64968" t="str">
            <v>009</v>
          </cell>
          <cell r="V64968">
            <v>49456000</v>
          </cell>
          <cell r="AF64968">
            <v>10498960</v>
          </cell>
          <cell r="AJ64968">
            <v>10710560</v>
          </cell>
          <cell r="AT64968">
            <v>462686055</v>
          </cell>
          <cell r="AU64968">
            <v>462686055</v>
          </cell>
          <cell r="AV64968">
            <v>0</v>
          </cell>
        </row>
        <row r="64969">
          <cell r="D64969" t="str">
            <v>Туризм ва ижтимоий хизматлар</v>
          </cell>
          <cell r="M64969" t="str">
            <v>053</v>
          </cell>
          <cell r="V64969">
            <v>393333.33333333331</v>
          </cell>
          <cell r="AF64969">
            <v>0</v>
          </cell>
          <cell r="AJ64969">
            <v>0</v>
          </cell>
          <cell r="AT64969">
            <v>0</v>
          </cell>
          <cell r="AU64969">
            <v>0</v>
          </cell>
          <cell r="AV64969">
            <v>0</v>
          </cell>
        </row>
        <row r="64970">
          <cell r="D64970" t="str">
            <v>Туризм ва ижтимоий хизматлар</v>
          </cell>
          <cell r="M64970" t="str">
            <v>049</v>
          </cell>
          <cell r="V64970">
            <v>2455170</v>
          </cell>
          <cell r="AF64970">
            <v>0</v>
          </cell>
          <cell r="AJ64970">
            <v>0</v>
          </cell>
          <cell r="AT64970">
            <v>0</v>
          </cell>
          <cell r="AU64970">
            <v>0</v>
          </cell>
          <cell r="AV64970">
            <v>0</v>
          </cell>
        </row>
        <row r="64971">
          <cell r="D64971" t="str">
            <v>Туризм ва ижтимоий хизматлар</v>
          </cell>
          <cell r="M64971" t="str">
            <v>014</v>
          </cell>
          <cell r="V64971">
            <v>787733.33333333337</v>
          </cell>
          <cell r="AF64971">
            <v>0</v>
          </cell>
          <cell r="AJ64971">
            <v>0</v>
          </cell>
          <cell r="AT64971">
            <v>19082334</v>
          </cell>
          <cell r="AU64971">
            <v>19082334</v>
          </cell>
          <cell r="AV64971">
            <v>0</v>
          </cell>
        </row>
        <row r="64972">
          <cell r="D64972" t="str">
            <v>Туризм ва ижтимоий хизматлар</v>
          </cell>
          <cell r="M64972" t="str">
            <v>014</v>
          </cell>
          <cell r="V64972">
            <v>41498500</v>
          </cell>
          <cell r="AF64972">
            <v>1300000</v>
          </cell>
          <cell r="AJ64972">
            <v>0</v>
          </cell>
          <cell r="AT64972">
            <v>0</v>
          </cell>
          <cell r="AU64972">
            <v>0</v>
          </cell>
          <cell r="AV64972">
            <v>0</v>
          </cell>
        </row>
        <row r="64973">
          <cell r="D64973" t="str">
            <v>Туризм ва ижтимоий хизматлар</v>
          </cell>
          <cell r="M64973" t="str">
            <v>049</v>
          </cell>
          <cell r="V64973">
            <v>3716565</v>
          </cell>
          <cell r="AF64973">
            <v>0</v>
          </cell>
          <cell r="AJ64973">
            <v>0</v>
          </cell>
          <cell r="AT64973">
            <v>0</v>
          </cell>
          <cell r="AU64973">
            <v>0</v>
          </cell>
          <cell r="AV64973">
            <v>0</v>
          </cell>
        </row>
        <row r="64974">
          <cell r="D64974" t="str">
            <v>Туризм ва ижтимоий хизматлар</v>
          </cell>
          <cell r="M64974" t="str">
            <v>004</v>
          </cell>
          <cell r="V64974">
            <v>5128336.666666667</v>
          </cell>
          <cell r="AF64974">
            <v>0</v>
          </cell>
          <cell r="AJ64974">
            <v>240934</v>
          </cell>
          <cell r="AT64974">
            <v>1700000</v>
          </cell>
          <cell r="AU64974">
            <v>1700000</v>
          </cell>
          <cell r="AV64974">
            <v>0</v>
          </cell>
        </row>
        <row r="64975">
          <cell r="D64975" t="str">
            <v>Туризм ва ижтимоий хизматлар</v>
          </cell>
          <cell r="M64975" t="str">
            <v>012</v>
          </cell>
          <cell r="V64975">
            <v>1333333.3333333333</v>
          </cell>
          <cell r="AF64975">
            <v>0</v>
          </cell>
          <cell r="AJ64975">
            <v>0</v>
          </cell>
          <cell r="AT64975">
            <v>0</v>
          </cell>
          <cell r="AU64975">
            <v>0</v>
          </cell>
          <cell r="AV64975">
            <v>0</v>
          </cell>
        </row>
        <row r="64976">
          <cell r="D64976" t="str">
            <v>Туризм ва ижтимоий хизматлар</v>
          </cell>
          <cell r="M64976" t="str">
            <v>058</v>
          </cell>
          <cell r="V64976">
            <v>7340133.333333333</v>
          </cell>
          <cell r="AF64976">
            <v>0</v>
          </cell>
          <cell r="AJ64976">
            <v>0</v>
          </cell>
          <cell r="AT64976">
            <v>0</v>
          </cell>
          <cell r="AU64976">
            <v>0</v>
          </cell>
          <cell r="AV64976">
            <v>0</v>
          </cell>
        </row>
        <row r="64977">
          <cell r="D64977" t="str">
            <v>Туризм ва ижтимоий хизматлар</v>
          </cell>
          <cell r="M64977" t="str">
            <v>057</v>
          </cell>
          <cell r="V64977">
            <v>10963666.666666666</v>
          </cell>
          <cell r="AF64977">
            <v>0</v>
          </cell>
          <cell r="AJ64977">
            <v>0</v>
          </cell>
          <cell r="AT64977">
            <v>74462975</v>
          </cell>
          <cell r="AU64977">
            <v>74462975</v>
          </cell>
          <cell r="AV64977">
            <v>0</v>
          </cell>
        </row>
        <row r="64978">
          <cell r="D64978" t="str">
            <v>Туризм ва ижтимоий хизматлар</v>
          </cell>
          <cell r="M64978" t="str">
            <v>033</v>
          </cell>
          <cell r="V64978">
            <v>574935934</v>
          </cell>
          <cell r="AF64978">
            <v>7756000</v>
          </cell>
          <cell r="AJ64978">
            <v>0</v>
          </cell>
          <cell r="AT64978">
            <v>0</v>
          </cell>
          <cell r="AU64978">
            <v>0</v>
          </cell>
          <cell r="AV64978">
            <v>0</v>
          </cell>
        </row>
        <row r="64979">
          <cell r="D64979" t="str">
            <v>Туризм ва ижтимоий хизматлар</v>
          </cell>
          <cell r="M64979" t="str">
            <v>003</v>
          </cell>
          <cell r="V64979">
            <v>37466666.666666664</v>
          </cell>
          <cell r="AF64979">
            <v>0</v>
          </cell>
          <cell r="AJ64979">
            <v>1599198</v>
          </cell>
          <cell r="AT64979">
            <v>0</v>
          </cell>
          <cell r="AU64979">
            <v>0</v>
          </cell>
          <cell r="AV64979">
            <v>0</v>
          </cell>
        </row>
        <row r="64980">
          <cell r="D64980" t="str">
            <v>Туризм ва ижтимоий хизматлар</v>
          </cell>
          <cell r="M64980" t="str">
            <v>048</v>
          </cell>
          <cell r="V64980">
            <v>164733333.33333334</v>
          </cell>
          <cell r="AF64980">
            <v>0</v>
          </cell>
          <cell r="AJ64980">
            <v>2250000</v>
          </cell>
          <cell r="AT64980">
            <v>670400000</v>
          </cell>
          <cell r="AU64980">
            <v>670400000</v>
          </cell>
          <cell r="AV64980">
            <v>0</v>
          </cell>
        </row>
        <row r="64981">
          <cell r="D64981" t="str">
            <v>Туризм ва ижтимоий хизматлар</v>
          </cell>
          <cell r="M64981" t="str">
            <v>003</v>
          </cell>
          <cell r="V64981">
            <v>35699666.666666664</v>
          </cell>
          <cell r="AF64981">
            <v>21450295</v>
          </cell>
          <cell r="AJ64981">
            <v>3890000</v>
          </cell>
          <cell r="AT64981">
            <v>0</v>
          </cell>
          <cell r="AU64981">
            <v>0</v>
          </cell>
          <cell r="AV64981">
            <v>0</v>
          </cell>
        </row>
        <row r="64982">
          <cell r="D64982" t="str">
            <v>Туризм ва ижтимоий хизматлар</v>
          </cell>
          <cell r="M64982" t="str">
            <v>004</v>
          </cell>
          <cell r="V64982">
            <v>18333333.333333332</v>
          </cell>
          <cell r="AF64982">
            <v>20000000</v>
          </cell>
          <cell r="AJ64982">
            <v>0</v>
          </cell>
          <cell r="AT64982">
            <v>0</v>
          </cell>
          <cell r="AU64982">
            <v>0</v>
          </cell>
          <cell r="AV64982">
            <v>0</v>
          </cell>
        </row>
        <row r="64983">
          <cell r="D64983" t="str">
            <v>Туризм ва ижтимоий хизматлар</v>
          </cell>
          <cell r="M64983" t="str">
            <v>053</v>
          </cell>
          <cell r="V64983">
            <v>2000500</v>
          </cell>
          <cell r="AF64983">
            <v>0</v>
          </cell>
          <cell r="AJ64983">
            <v>0</v>
          </cell>
          <cell r="AT64983">
            <v>0</v>
          </cell>
          <cell r="AU64983">
            <v>0</v>
          </cell>
          <cell r="AV64983">
            <v>0</v>
          </cell>
        </row>
        <row r="64984">
          <cell r="D64984" t="str">
            <v>Туризм ва ижтимоий хизматлар</v>
          </cell>
          <cell r="M64984" t="str">
            <v>006</v>
          </cell>
          <cell r="V64984">
            <v>4113333.3333333335</v>
          </cell>
          <cell r="AF64984">
            <v>0</v>
          </cell>
          <cell r="AJ64984">
            <v>0</v>
          </cell>
          <cell r="AT64984">
            <v>0</v>
          </cell>
          <cell r="AU64984">
            <v>0</v>
          </cell>
          <cell r="AV64984">
            <v>0</v>
          </cell>
        </row>
        <row r="64985">
          <cell r="D64985" t="str">
            <v>Туризм ва ижтимоий хизматлар</v>
          </cell>
          <cell r="M64985" t="str">
            <v>003</v>
          </cell>
          <cell r="V64985">
            <v>6339713</v>
          </cell>
          <cell r="AF64985">
            <v>7938</v>
          </cell>
          <cell r="AJ64985">
            <v>0</v>
          </cell>
          <cell r="AT64985">
            <v>0</v>
          </cell>
          <cell r="AU64985">
            <v>0</v>
          </cell>
          <cell r="AV64985">
            <v>0</v>
          </cell>
        </row>
        <row r="64986">
          <cell r="D64986" t="str">
            <v>Туризм ва ижтимоий хизматлар</v>
          </cell>
          <cell r="M64986" t="str">
            <v>051</v>
          </cell>
          <cell r="V64986">
            <v>70552112</v>
          </cell>
          <cell r="AF64986">
            <v>1384188</v>
          </cell>
          <cell r="AJ64986">
            <v>0</v>
          </cell>
          <cell r="AT64986">
            <v>183459619</v>
          </cell>
          <cell r="AU64986">
            <v>183459619</v>
          </cell>
          <cell r="AV64986">
            <v>0</v>
          </cell>
        </row>
        <row r="64987">
          <cell r="D64987" t="str">
            <v>Туризм ва ижтимоий хизматлар</v>
          </cell>
          <cell r="M64987" t="str">
            <v>051</v>
          </cell>
          <cell r="V64987">
            <v>7001066.666666667</v>
          </cell>
          <cell r="AF64987">
            <v>0</v>
          </cell>
          <cell r="AJ64987">
            <v>0</v>
          </cell>
          <cell r="AT64987">
            <v>0</v>
          </cell>
          <cell r="AU64987">
            <v>0</v>
          </cell>
          <cell r="AV64987">
            <v>0</v>
          </cell>
        </row>
        <row r="64988">
          <cell r="D64988" t="str">
            <v>Туризм ва ижтимоий хизматлар</v>
          </cell>
          <cell r="M64988" t="str">
            <v>049</v>
          </cell>
          <cell r="V64988">
            <v>3900000</v>
          </cell>
          <cell r="AF64988">
            <v>0</v>
          </cell>
          <cell r="AJ64988">
            <v>0</v>
          </cell>
          <cell r="AT64988">
            <v>0</v>
          </cell>
          <cell r="AU64988">
            <v>0</v>
          </cell>
          <cell r="AV64988">
            <v>0</v>
          </cell>
        </row>
        <row r="64989">
          <cell r="D64989" t="str">
            <v>Туризм ва ижтимоий хизматлар</v>
          </cell>
          <cell r="M64989" t="str">
            <v>003</v>
          </cell>
          <cell r="V64989">
            <v>2393333.3333333335</v>
          </cell>
          <cell r="AF64989">
            <v>9</v>
          </cell>
          <cell r="AJ64989">
            <v>0</v>
          </cell>
          <cell r="AT64989">
            <v>0</v>
          </cell>
          <cell r="AU64989">
            <v>0</v>
          </cell>
          <cell r="AV64989">
            <v>0</v>
          </cell>
        </row>
        <row r="64990">
          <cell r="D64990" t="str">
            <v>Туризм ва ижтимоий хизматлар</v>
          </cell>
          <cell r="M64990" t="str">
            <v>033</v>
          </cell>
          <cell r="V64990">
            <v>3030500</v>
          </cell>
          <cell r="AF64990">
            <v>0</v>
          </cell>
          <cell r="AJ64990">
            <v>0</v>
          </cell>
          <cell r="AT64990">
            <v>0</v>
          </cell>
          <cell r="AU64990">
            <v>0</v>
          </cell>
          <cell r="AV64990">
            <v>0</v>
          </cell>
        </row>
        <row r="64991">
          <cell r="D64991" t="str">
            <v>Туризм ва ижтимоий хизматлар</v>
          </cell>
          <cell r="M64991" t="str">
            <v>009</v>
          </cell>
          <cell r="V64991">
            <v>3666666.6666666665</v>
          </cell>
          <cell r="AF64991">
            <v>0</v>
          </cell>
          <cell r="AJ64991">
            <v>0</v>
          </cell>
          <cell r="AT64991">
            <v>0</v>
          </cell>
          <cell r="AU64991">
            <v>0</v>
          </cell>
          <cell r="AV64991">
            <v>0</v>
          </cell>
        </row>
        <row r="64992">
          <cell r="D64992" t="str">
            <v>Туризм ва ижтимоий хизматлар</v>
          </cell>
          <cell r="M64992" t="str">
            <v>005</v>
          </cell>
          <cell r="V64992">
            <v>641666.66666666663</v>
          </cell>
          <cell r="AF64992">
            <v>0</v>
          </cell>
          <cell r="AJ64992">
            <v>0</v>
          </cell>
          <cell r="AT64992">
            <v>0</v>
          </cell>
          <cell r="AU64992">
            <v>0</v>
          </cell>
          <cell r="AV64992">
            <v>0</v>
          </cell>
        </row>
        <row r="64993">
          <cell r="D64993" t="str">
            <v>Туризм ва ижтимоий хизматлар</v>
          </cell>
          <cell r="M64993" t="str">
            <v>033</v>
          </cell>
          <cell r="V64993">
            <v>1615000</v>
          </cell>
          <cell r="AF64993">
            <v>0</v>
          </cell>
          <cell r="AJ64993">
            <v>0</v>
          </cell>
          <cell r="AT64993">
            <v>0</v>
          </cell>
          <cell r="AU64993">
            <v>0</v>
          </cell>
          <cell r="AV64993">
            <v>0</v>
          </cell>
        </row>
        <row r="64994">
          <cell r="D64994" t="str">
            <v>Туризм ва ижтимоий хизматлар</v>
          </cell>
          <cell r="M64994" t="str">
            <v>038</v>
          </cell>
          <cell r="V64994">
            <v>240000</v>
          </cell>
          <cell r="AF64994">
            <v>0</v>
          </cell>
          <cell r="AJ64994">
            <v>0</v>
          </cell>
          <cell r="AT64994">
            <v>0</v>
          </cell>
          <cell r="AU64994">
            <v>0</v>
          </cell>
          <cell r="AV64994">
            <v>0</v>
          </cell>
        </row>
        <row r="64995">
          <cell r="D64995" t="str">
            <v>Туризм ва ижтимоий хизматлар</v>
          </cell>
          <cell r="M64995" t="str">
            <v>057</v>
          </cell>
          <cell r="V64995">
            <v>8655167.666666666</v>
          </cell>
          <cell r="AF64995">
            <v>0</v>
          </cell>
          <cell r="AJ64995">
            <v>0</v>
          </cell>
          <cell r="AT64995">
            <v>0</v>
          </cell>
          <cell r="AU64995">
            <v>0</v>
          </cell>
          <cell r="AV64995">
            <v>0</v>
          </cell>
        </row>
        <row r="64996">
          <cell r="D64996" t="str">
            <v>Туризм ва ижтимоий хизматлар</v>
          </cell>
          <cell r="M64996" t="str">
            <v>011</v>
          </cell>
          <cell r="V64996">
            <v>316666.66666666669</v>
          </cell>
          <cell r="AF64996">
            <v>0</v>
          </cell>
          <cell r="AJ64996">
            <v>0</v>
          </cell>
          <cell r="AT64996">
            <v>0</v>
          </cell>
          <cell r="AU64996">
            <v>0</v>
          </cell>
          <cell r="AV64996">
            <v>0</v>
          </cell>
        </row>
        <row r="64997">
          <cell r="D64997" t="str">
            <v>Туризм ва ижтимоий хизматлар</v>
          </cell>
          <cell r="M64997" t="str">
            <v>011</v>
          </cell>
          <cell r="V64997">
            <v>4163333.3333333335</v>
          </cell>
          <cell r="AF64997">
            <v>0</v>
          </cell>
          <cell r="AJ64997">
            <v>0</v>
          </cell>
          <cell r="AT64997">
            <v>0</v>
          </cell>
          <cell r="AU64997">
            <v>0</v>
          </cell>
          <cell r="AV64997">
            <v>0</v>
          </cell>
        </row>
        <row r="64998">
          <cell r="D64998" t="str">
            <v>Туризм ва ижтимоий хизматлар</v>
          </cell>
          <cell r="M64998" t="str">
            <v>008</v>
          </cell>
          <cell r="V64998">
            <v>139333.66666666666</v>
          </cell>
          <cell r="AF64998">
            <v>0</v>
          </cell>
          <cell r="AJ64998">
            <v>0</v>
          </cell>
          <cell r="AT64998">
            <v>0</v>
          </cell>
          <cell r="AU64998">
            <v>0</v>
          </cell>
          <cell r="AV64998">
            <v>0</v>
          </cell>
        </row>
        <row r="64999">
          <cell r="D64999" t="str">
            <v>Туризм ва ижтимоий хизматлар</v>
          </cell>
          <cell r="M64999" t="str">
            <v>012</v>
          </cell>
          <cell r="V64999">
            <v>1131141.6666666667</v>
          </cell>
          <cell r="AF64999">
            <v>0</v>
          </cell>
          <cell r="AJ64999">
            <v>0</v>
          </cell>
          <cell r="AT64999">
            <v>0</v>
          </cell>
          <cell r="AU64999">
            <v>0</v>
          </cell>
          <cell r="AV64999">
            <v>0</v>
          </cell>
        </row>
        <row r="65000">
          <cell r="D65000" t="str">
            <v>Туризм ва ижтимоий хизматлар</v>
          </cell>
          <cell r="M65000" t="str">
            <v>006</v>
          </cell>
          <cell r="V65000">
            <v>1000000</v>
          </cell>
          <cell r="AF65000">
            <v>0</v>
          </cell>
          <cell r="AJ65000">
            <v>0</v>
          </cell>
          <cell r="AT65000">
            <v>0</v>
          </cell>
          <cell r="AU65000">
            <v>0</v>
          </cell>
          <cell r="AV65000">
            <v>0</v>
          </cell>
        </row>
        <row r="65001">
          <cell r="D65001" t="str">
            <v>Туризм ва ижтимоий хизматлар</v>
          </cell>
          <cell r="M65001" t="str">
            <v>012</v>
          </cell>
          <cell r="V65001">
            <v>1080151.3333333333</v>
          </cell>
          <cell r="AF65001">
            <v>0</v>
          </cell>
          <cell r="AJ65001">
            <v>0</v>
          </cell>
          <cell r="AT65001">
            <v>0</v>
          </cell>
          <cell r="AU65001">
            <v>0</v>
          </cell>
          <cell r="AV65001">
            <v>0</v>
          </cell>
        </row>
        <row r="65002">
          <cell r="D65002" t="str">
            <v>Туризм ва ижтимоий хизматлар</v>
          </cell>
          <cell r="M65002" t="str">
            <v>033</v>
          </cell>
          <cell r="V65002">
            <v>245333.33333333334</v>
          </cell>
          <cell r="AF65002">
            <v>0</v>
          </cell>
          <cell r="AJ65002">
            <v>0</v>
          </cell>
          <cell r="AT65002">
            <v>0</v>
          </cell>
          <cell r="AU65002">
            <v>0</v>
          </cell>
          <cell r="AV65002">
            <v>0</v>
          </cell>
        </row>
        <row r="65003">
          <cell r="D65003" t="str">
            <v>Туризм ва ижтимоий хизматлар</v>
          </cell>
          <cell r="M65003" t="str">
            <v>033</v>
          </cell>
          <cell r="V65003">
            <v>34167666.666666664</v>
          </cell>
          <cell r="AF65003">
            <v>2368423</v>
          </cell>
          <cell r="AJ65003">
            <v>0</v>
          </cell>
          <cell r="AT65003">
            <v>0</v>
          </cell>
          <cell r="AU65003">
            <v>0</v>
          </cell>
          <cell r="AV65003">
            <v>0</v>
          </cell>
        </row>
        <row r="65004">
          <cell r="D65004" t="str">
            <v>Туризм ва ижтимоий хизматлар</v>
          </cell>
          <cell r="M65004" t="str">
            <v>057</v>
          </cell>
          <cell r="V65004">
            <v>983333.33333333337</v>
          </cell>
          <cell r="AF65004">
            <v>0</v>
          </cell>
          <cell r="AJ65004">
            <v>0</v>
          </cell>
          <cell r="AT65004">
            <v>0</v>
          </cell>
          <cell r="AU65004">
            <v>0</v>
          </cell>
          <cell r="AV65004">
            <v>0</v>
          </cell>
        </row>
        <row r="65005">
          <cell r="D65005" t="str">
            <v>Туризм ва ижтимоий хизматлар</v>
          </cell>
          <cell r="M65005" t="str">
            <v>012</v>
          </cell>
          <cell r="V65005">
            <v>2000</v>
          </cell>
          <cell r="AF65005">
            <v>0</v>
          </cell>
          <cell r="AJ65005">
            <v>0</v>
          </cell>
          <cell r="AT65005">
            <v>0</v>
          </cell>
          <cell r="AU65005">
            <v>0</v>
          </cell>
          <cell r="AV65005">
            <v>0</v>
          </cell>
        </row>
        <row r="65006">
          <cell r="D65006" t="str">
            <v>Туризм ва ижтимоий хизматлар</v>
          </cell>
          <cell r="M65006" t="str">
            <v>014</v>
          </cell>
          <cell r="V65006">
            <v>6034800</v>
          </cell>
          <cell r="AF65006">
            <v>0</v>
          </cell>
          <cell r="AJ65006">
            <v>0</v>
          </cell>
          <cell r="AT65006">
            <v>0</v>
          </cell>
          <cell r="AU65006">
            <v>0</v>
          </cell>
          <cell r="AV65006">
            <v>0</v>
          </cell>
        </row>
        <row r="65007">
          <cell r="D65007" t="str">
            <v>Туризм ва ижтимоий хизматлар</v>
          </cell>
          <cell r="M65007" t="str">
            <v>057</v>
          </cell>
          <cell r="V65007">
            <v>376666.66666666669</v>
          </cell>
          <cell r="AF65007">
            <v>0</v>
          </cell>
          <cell r="AJ65007">
            <v>0</v>
          </cell>
          <cell r="AT65007">
            <v>0</v>
          </cell>
          <cell r="AU65007">
            <v>0</v>
          </cell>
          <cell r="AV65007">
            <v>0</v>
          </cell>
        </row>
        <row r="65008">
          <cell r="D65008" t="str">
            <v>Туризм ва ижтимоий хизматлар</v>
          </cell>
          <cell r="M65008" t="str">
            <v>033</v>
          </cell>
          <cell r="V65008">
            <v>1698333.3333333333</v>
          </cell>
          <cell r="AF65008">
            <v>0</v>
          </cell>
          <cell r="AJ65008">
            <v>0</v>
          </cell>
          <cell r="AT65008">
            <v>0</v>
          </cell>
          <cell r="AU65008">
            <v>0</v>
          </cell>
          <cell r="AV65008">
            <v>0</v>
          </cell>
        </row>
        <row r="65009">
          <cell r="D65009" t="str">
            <v>Туризм ва ижтимоий хизматлар</v>
          </cell>
          <cell r="M65009" t="str">
            <v>057</v>
          </cell>
          <cell r="V65009">
            <v>3778966.6666666665</v>
          </cell>
          <cell r="AF65009">
            <v>69500000</v>
          </cell>
          <cell r="AJ65009">
            <v>0</v>
          </cell>
          <cell r="AT65009">
            <v>0</v>
          </cell>
          <cell r="AU65009">
            <v>0</v>
          </cell>
          <cell r="AV65009">
            <v>0</v>
          </cell>
        </row>
        <row r="65010">
          <cell r="D65010" t="str">
            <v>Туризм ва ижтимоий хизматлар</v>
          </cell>
          <cell r="M65010" t="str">
            <v>033</v>
          </cell>
          <cell r="V65010">
            <v>1405058.3333333333</v>
          </cell>
          <cell r="AF65010">
            <v>0</v>
          </cell>
          <cell r="AJ65010">
            <v>0</v>
          </cell>
          <cell r="AT65010">
            <v>0</v>
          </cell>
          <cell r="AU65010">
            <v>0</v>
          </cell>
          <cell r="AV65010">
            <v>0</v>
          </cell>
        </row>
        <row r="65011">
          <cell r="D65011" t="str">
            <v>Туризм ва ижтимоий хизматлар</v>
          </cell>
          <cell r="M65011" t="str">
            <v>002</v>
          </cell>
          <cell r="V65011">
            <v>666666.66666666663</v>
          </cell>
          <cell r="AF65011">
            <v>0</v>
          </cell>
          <cell r="AJ65011">
            <v>0</v>
          </cell>
          <cell r="AT65011">
            <v>0</v>
          </cell>
          <cell r="AU65011">
            <v>0</v>
          </cell>
          <cell r="AV65011">
            <v>0</v>
          </cell>
        </row>
        <row r="65012">
          <cell r="D65012" t="str">
            <v>Туризм ва ижтимоий хизматлар</v>
          </cell>
          <cell r="M65012" t="str">
            <v>033</v>
          </cell>
          <cell r="V65012">
            <v>8223333.333333333</v>
          </cell>
          <cell r="AF65012">
            <v>0</v>
          </cell>
          <cell r="AJ65012">
            <v>0</v>
          </cell>
          <cell r="AT65012">
            <v>162500000</v>
          </cell>
          <cell r="AU65012">
            <v>162500000</v>
          </cell>
          <cell r="AV65012">
            <v>0</v>
          </cell>
        </row>
        <row r="65013">
          <cell r="D65013" t="str">
            <v>Туризм ва ижтимоий хизматлар</v>
          </cell>
          <cell r="M65013" t="str">
            <v>003</v>
          </cell>
          <cell r="V65013">
            <v>716666.66666666663</v>
          </cell>
          <cell r="AF65013">
            <v>97885</v>
          </cell>
          <cell r="AJ65013">
            <v>0</v>
          </cell>
          <cell r="AT65013">
            <v>0</v>
          </cell>
          <cell r="AU65013">
            <v>0</v>
          </cell>
          <cell r="AV65013">
            <v>0</v>
          </cell>
        </row>
        <row r="65014">
          <cell r="D65014" t="str">
            <v>Туризм ва ижтимоий хизматлар</v>
          </cell>
          <cell r="M65014" t="str">
            <v>030</v>
          </cell>
          <cell r="V65014">
            <v>17879345.666666668</v>
          </cell>
          <cell r="AF65014">
            <v>0</v>
          </cell>
          <cell r="AJ65014">
            <v>0</v>
          </cell>
          <cell r="AT65014">
            <v>0</v>
          </cell>
          <cell r="AU65014">
            <v>0</v>
          </cell>
          <cell r="AV65014">
            <v>0</v>
          </cell>
        </row>
        <row r="65015">
          <cell r="D65015" t="str">
            <v>Туризм ва ижтимоий хизматлар</v>
          </cell>
          <cell r="M65015" t="str">
            <v>012</v>
          </cell>
          <cell r="V65015">
            <v>5921666.666666667</v>
          </cell>
          <cell r="AF65015">
            <v>0</v>
          </cell>
          <cell r="AJ65015">
            <v>600000</v>
          </cell>
          <cell r="AT65015">
            <v>0</v>
          </cell>
          <cell r="AU65015">
            <v>0</v>
          </cell>
          <cell r="AV65015">
            <v>0</v>
          </cell>
        </row>
        <row r="65016">
          <cell r="D65016" t="str">
            <v>Туризм ва ижтимоий хизматлар</v>
          </cell>
          <cell r="M65016" t="str">
            <v>011</v>
          </cell>
          <cell r="V65016">
            <v>16633333.333333334</v>
          </cell>
          <cell r="AF65016">
            <v>0</v>
          </cell>
          <cell r="AJ65016">
            <v>0</v>
          </cell>
          <cell r="AT65016">
            <v>1167904024</v>
          </cell>
          <cell r="AU65016">
            <v>1167904024</v>
          </cell>
          <cell r="AV65016">
            <v>0</v>
          </cell>
        </row>
        <row r="65017">
          <cell r="D65017" t="str">
            <v>Туризм ва ижтимоий хизматлар</v>
          </cell>
          <cell r="M65017" t="str">
            <v>005</v>
          </cell>
          <cell r="V65017">
            <v>3789000</v>
          </cell>
          <cell r="AF65017">
            <v>10112000</v>
          </cell>
          <cell r="AJ65017">
            <v>0</v>
          </cell>
          <cell r="AT65017">
            <v>0</v>
          </cell>
          <cell r="AU65017">
            <v>0</v>
          </cell>
          <cell r="AV65017">
            <v>0</v>
          </cell>
        </row>
        <row r="65018">
          <cell r="D65018" t="str">
            <v>Туризм ва ижтимоий хизматлар</v>
          </cell>
          <cell r="M65018" t="str">
            <v>002</v>
          </cell>
          <cell r="V65018">
            <v>500000.33333333331</v>
          </cell>
          <cell r="AF65018">
            <v>0</v>
          </cell>
          <cell r="AJ65018">
            <v>0</v>
          </cell>
          <cell r="AT65018">
            <v>0</v>
          </cell>
          <cell r="AU65018">
            <v>0</v>
          </cell>
          <cell r="AV65018">
            <v>0</v>
          </cell>
        </row>
        <row r="65019">
          <cell r="D65019" t="str">
            <v>Туризм ва ижтимоий хизматлар</v>
          </cell>
          <cell r="M65019" t="str">
            <v>038</v>
          </cell>
          <cell r="V65019">
            <v>9361334.333333334</v>
          </cell>
          <cell r="AF65019">
            <v>548900</v>
          </cell>
          <cell r="AJ65019">
            <v>0</v>
          </cell>
          <cell r="AT65019">
            <v>0</v>
          </cell>
          <cell r="AU65019">
            <v>0</v>
          </cell>
          <cell r="AV65019">
            <v>0</v>
          </cell>
        </row>
        <row r="65020">
          <cell r="D65020" t="str">
            <v>Туризм ва ижтимоий хизматлар</v>
          </cell>
          <cell r="M65020" t="str">
            <v>006</v>
          </cell>
          <cell r="V65020">
            <v>803333.33333333337</v>
          </cell>
          <cell r="AF65020">
            <v>0</v>
          </cell>
          <cell r="AJ65020">
            <v>0</v>
          </cell>
          <cell r="AT65020">
            <v>0</v>
          </cell>
          <cell r="AU65020">
            <v>0</v>
          </cell>
          <cell r="AV65020">
            <v>0</v>
          </cell>
        </row>
        <row r="65021">
          <cell r="D65021" t="str">
            <v>Туризм ва ижтимоий хизматлар</v>
          </cell>
          <cell r="M65021" t="str">
            <v>038</v>
          </cell>
          <cell r="V65021">
            <v>7709333.333333333</v>
          </cell>
          <cell r="AF65021">
            <v>0</v>
          </cell>
          <cell r="AJ65021">
            <v>0</v>
          </cell>
          <cell r="AT65021">
            <v>0</v>
          </cell>
          <cell r="AU65021">
            <v>0</v>
          </cell>
          <cell r="AV65021">
            <v>0</v>
          </cell>
        </row>
        <row r="65022">
          <cell r="D65022" t="str">
            <v>Туризм ва ижтимоий хизматлар</v>
          </cell>
          <cell r="M65022" t="str">
            <v>014</v>
          </cell>
          <cell r="V65022">
            <v>17846666.666666668</v>
          </cell>
          <cell r="AF65022">
            <v>0</v>
          </cell>
          <cell r="AJ65022">
            <v>0</v>
          </cell>
          <cell r="AT65022">
            <v>0</v>
          </cell>
          <cell r="AU65022">
            <v>0</v>
          </cell>
          <cell r="AV65022">
            <v>0</v>
          </cell>
        </row>
        <row r="65023">
          <cell r="D65023" t="str">
            <v>Туризм ва ижтимоий хизматлар</v>
          </cell>
          <cell r="M65023" t="str">
            <v>002</v>
          </cell>
          <cell r="V65023">
            <v>1743333.3333333333</v>
          </cell>
          <cell r="AF65023">
            <v>500000</v>
          </cell>
          <cell r="AJ65023">
            <v>450000</v>
          </cell>
          <cell r="AT65023">
            <v>0</v>
          </cell>
          <cell r="AU65023">
            <v>0</v>
          </cell>
          <cell r="AV65023">
            <v>0</v>
          </cell>
        </row>
        <row r="65024">
          <cell r="D65024" t="str">
            <v>Туризм ва ижтимоий хизматлар</v>
          </cell>
          <cell r="M65024" t="str">
            <v>003</v>
          </cell>
          <cell r="V65024">
            <v>15546666.666666666</v>
          </cell>
          <cell r="AF65024">
            <v>2862612</v>
          </cell>
          <cell r="AJ65024">
            <v>0</v>
          </cell>
          <cell r="AT65024">
            <v>0</v>
          </cell>
          <cell r="AU65024">
            <v>0</v>
          </cell>
          <cell r="AV65024">
            <v>0</v>
          </cell>
        </row>
        <row r="65025">
          <cell r="D65025" t="str">
            <v>Туризм ва ижтимоий хизматлар</v>
          </cell>
          <cell r="M65025" t="str">
            <v>013</v>
          </cell>
          <cell r="V65025">
            <v>8860667</v>
          </cell>
          <cell r="AF65025">
            <v>0</v>
          </cell>
          <cell r="AJ65025">
            <v>998000</v>
          </cell>
          <cell r="AT65025">
            <v>41493338</v>
          </cell>
          <cell r="AU65025">
            <v>0</v>
          </cell>
          <cell r="AV65025">
            <v>41493338</v>
          </cell>
        </row>
        <row r="65026">
          <cell r="D65026" t="str">
            <v>Туризм ва ижтимоий хизматлар</v>
          </cell>
          <cell r="M65026" t="str">
            <v>002</v>
          </cell>
          <cell r="V65026">
            <v>9870833.333333334</v>
          </cell>
          <cell r="AF65026">
            <v>0</v>
          </cell>
          <cell r="AJ65026">
            <v>783430</v>
          </cell>
          <cell r="AT65026">
            <v>125169403</v>
          </cell>
          <cell r="AU65026">
            <v>125169403</v>
          </cell>
          <cell r="AV65026">
            <v>0</v>
          </cell>
        </row>
        <row r="65027">
          <cell r="D65027" t="str">
            <v>Туризм ва ижтимоий хизматлар</v>
          </cell>
          <cell r="M65027" t="str">
            <v>012</v>
          </cell>
          <cell r="V65027">
            <v>14960333.333333334</v>
          </cell>
          <cell r="AF65027">
            <v>0</v>
          </cell>
          <cell r="AJ65027">
            <v>0</v>
          </cell>
          <cell r="AT65027">
            <v>0</v>
          </cell>
          <cell r="AU65027">
            <v>0</v>
          </cell>
          <cell r="AV65027">
            <v>0</v>
          </cell>
        </row>
        <row r="65028">
          <cell r="D65028" t="str">
            <v>Туризм ва ижтимоий хизматлар</v>
          </cell>
          <cell r="M65028" t="str">
            <v>008</v>
          </cell>
          <cell r="V65028">
            <v>2000000</v>
          </cell>
          <cell r="AF65028">
            <v>300000</v>
          </cell>
          <cell r="AJ65028">
            <v>150000</v>
          </cell>
          <cell r="AT65028">
            <v>0</v>
          </cell>
          <cell r="AU65028">
            <v>0</v>
          </cell>
          <cell r="AV65028">
            <v>0</v>
          </cell>
        </row>
        <row r="65029">
          <cell r="D65029" t="str">
            <v>Туризм ва ижтимоий хизматлар</v>
          </cell>
          <cell r="M65029" t="str">
            <v>002</v>
          </cell>
          <cell r="V65029">
            <v>946666.66666666663</v>
          </cell>
          <cell r="AF65029">
            <v>0</v>
          </cell>
          <cell r="AJ65029">
            <v>0</v>
          </cell>
          <cell r="AT65029">
            <v>0</v>
          </cell>
          <cell r="AU65029">
            <v>0</v>
          </cell>
          <cell r="AV65029">
            <v>0</v>
          </cell>
        </row>
        <row r="65030">
          <cell r="D65030" t="str">
            <v>Туризм ва ижтимоий хизматлар</v>
          </cell>
          <cell r="M65030" t="str">
            <v>014</v>
          </cell>
          <cell r="V65030">
            <v>170247825.33333334</v>
          </cell>
          <cell r="AF65030">
            <v>490</v>
          </cell>
          <cell r="AJ65030">
            <v>4997485</v>
          </cell>
          <cell r="AT65030">
            <v>0</v>
          </cell>
          <cell r="AU65030">
            <v>0</v>
          </cell>
          <cell r="AV65030">
            <v>0</v>
          </cell>
        </row>
        <row r="65031">
          <cell r="D65031" t="str">
            <v>Туризм ва ижтимоий хизматлар</v>
          </cell>
          <cell r="M65031" t="str">
            <v>033</v>
          </cell>
          <cell r="V65031">
            <v>4536666.666666667</v>
          </cell>
          <cell r="AF65031">
            <v>0</v>
          </cell>
          <cell r="AJ65031">
            <v>0</v>
          </cell>
          <cell r="AT65031">
            <v>0</v>
          </cell>
          <cell r="AU65031">
            <v>0</v>
          </cell>
          <cell r="AV65031">
            <v>0</v>
          </cell>
        </row>
        <row r="65032">
          <cell r="D65032" t="str">
            <v>Туризм ва ижтимоий хизматлар</v>
          </cell>
          <cell r="M65032" t="str">
            <v>005</v>
          </cell>
          <cell r="V65032">
            <v>7398700</v>
          </cell>
          <cell r="AF65032">
            <v>4284428</v>
          </cell>
          <cell r="AJ65032">
            <v>0</v>
          </cell>
          <cell r="AT65032">
            <v>0</v>
          </cell>
          <cell r="AU65032">
            <v>0</v>
          </cell>
          <cell r="AV65032">
            <v>0</v>
          </cell>
        </row>
        <row r="65033">
          <cell r="D65033" t="str">
            <v>Туризм ва ижтимоий хизматлар</v>
          </cell>
          <cell r="M65033" t="str">
            <v>013</v>
          </cell>
          <cell r="V65033">
            <v>2951333.6666666665</v>
          </cell>
          <cell r="AF65033">
            <v>0</v>
          </cell>
          <cell r="AJ65033">
            <v>0</v>
          </cell>
          <cell r="AT65033">
            <v>0</v>
          </cell>
          <cell r="AU65033">
            <v>0</v>
          </cell>
          <cell r="AV65033">
            <v>0</v>
          </cell>
        </row>
        <row r="65034">
          <cell r="D65034" t="str">
            <v>Туризм ва ижтимоий хизматлар</v>
          </cell>
          <cell r="M65034" t="str">
            <v>013</v>
          </cell>
          <cell r="V65034">
            <v>4416823.666666667</v>
          </cell>
          <cell r="AF65034">
            <v>710000</v>
          </cell>
          <cell r="AJ65034">
            <v>350000</v>
          </cell>
          <cell r="AT65034">
            <v>0</v>
          </cell>
          <cell r="AU65034">
            <v>0</v>
          </cell>
          <cell r="AV65034">
            <v>0</v>
          </cell>
        </row>
        <row r="65035">
          <cell r="D65035" t="str">
            <v>Туризм ва ижтимоий хизматлар</v>
          </cell>
          <cell r="M65035" t="str">
            <v>005</v>
          </cell>
          <cell r="V65035">
            <v>7628333.333333333</v>
          </cell>
          <cell r="AF65035">
            <v>0</v>
          </cell>
          <cell r="AJ65035">
            <v>0</v>
          </cell>
          <cell r="AT65035">
            <v>61764702</v>
          </cell>
          <cell r="AU65035">
            <v>0</v>
          </cell>
          <cell r="AV65035">
            <v>61764702</v>
          </cell>
        </row>
        <row r="65036">
          <cell r="D65036" t="str">
            <v>Туризм ва ижтимоий хизматлар</v>
          </cell>
          <cell r="M65036" t="str">
            <v>002</v>
          </cell>
          <cell r="V65036">
            <v>951666.66666666663</v>
          </cell>
          <cell r="AF65036">
            <v>0</v>
          </cell>
          <cell r="AJ65036">
            <v>0</v>
          </cell>
          <cell r="AT65036">
            <v>0</v>
          </cell>
          <cell r="AU65036">
            <v>0</v>
          </cell>
          <cell r="AV65036">
            <v>0</v>
          </cell>
        </row>
        <row r="65037">
          <cell r="D65037" t="str">
            <v>Туризм ва ижтимоий хизматлар</v>
          </cell>
          <cell r="M65037" t="str">
            <v>009</v>
          </cell>
          <cell r="V65037">
            <v>7884334</v>
          </cell>
          <cell r="AF65037">
            <v>0</v>
          </cell>
          <cell r="AJ65037">
            <v>0</v>
          </cell>
          <cell r="AT65037">
            <v>0</v>
          </cell>
          <cell r="AU65037">
            <v>0</v>
          </cell>
          <cell r="AV65037">
            <v>0</v>
          </cell>
        </row>
        <row r="65038">
          <cell r="D65038" t="str">
            <v>Туризм ва ижтимоий хизматлар</v>
          </cell>
          <cell r="M65038" t="str">
            <v>003</v>
          </cell>
          <cell r="V65038">
            <v>1984666.6666666667</v>
          </cell>
          <cell r="AF65038">
            <v>1</v>
          </cell>
          <cell r="AJ65038">
            <v>0</v>
          </cell>
          <cell r="AT65038">
            <v>0</v>
          </cell>
          <cell r="AU65038">
            <v>0</v>
          </cell>
          <cell r="AV65038">
            <v>0</v>
          </cell>
        </row>
        <row r="65039">
          <cell r="D65039" t="str">
            <v>Туризм ва ижтимоий хизматлар</v>
          </cell>
          <cell r="M65039" t="str">
            <v>003</v>
          </cell>
          <cell r="V65039">
            <v>1932984092.6666667</v>
          </cell>
          <cell r="AF65039">
            <v>948891453</v>
          </cell>
          <cell r="AJ65039">
            <v>620124750</v>
          </cell>
          <cell r="AT65039">
            <v>11766480400</v>
          </cell>
          <cell r="AU65039">
            <v>11766480400</v>
          </cell>
          <cell r="AV65039">
            <v>0</v>
          </cell>
        </row>
        <row r="65040">
          <cell r="D65040" t="str">
            <v>Туризм ва ижтимоий хизматлар</v>
          </cell>
          <cell r="M65040" t="str">
            <v>004</v>
          </cell>
          <cell r="V65040">
            <v>1156666.6666666667</v>
          </cell>
          <cell r="AF65040">
            <v>1200000</v>
          </cell>
          <cell r="AJ65040">
            <v>0</v>
          </cell>
          <cell r="AT65040">
            <v>0</v>
          </cell>
          <cell r="AU65040">
            <v>0</v>
          </cell>
          <cell r="AV65040">
            <v>0</v>
          </cell>
        </row>
        <row r="65041">
          <cell r="D65041" t="str">
            <v>Туризм ва ижтимоий хизматлар</v>
          </cell>
          <cell r="M65041" t="str">
            <v>005</v>
          </cell>
          <cell r="V65041">
            <v>8786666.666666666</v>
          </cell>
          <cell r="AF65041">
            <v>0</v>
          </cell>
          <cell r="AJ65041">
            <v>0</v>
          </cell>
          <cell r="AT65041">
            <v>0</v>
          </cell>
          <cell r="AU65041">
            <v>0</v>
          </cell>
          <cell r="AV65041">
            <v>0</v>
          </cell>
        </row>
        <row r="65042">
          <cell r="D65042" t="str">
            <v>Туризм ва ижтимоий хизматлар</v>
          </cell>
          <cell r="M65042" t="str">
            <v>006</v>
          </cell>
          <cell r="V65042">
            <v>14766666.666666666</v>
          </cell>
          <cell r="AF65042">
            <v>6000000</v>
          </cell>
          <cell r="AJ65042">
            <v>0</v>
          </cell>
          <cell r="AT65042">
            <v>0</v>
          </cell>
          <cell r="AU65042">
            <v>0</v>
          </cell>
          <cell r="AV65042">
            <v>0</v>
          </cell>
        </row>
        <row r="65043">
          <cell r="D65043" t="str">
            <v>Туризм ва ижтимоий хизматлар</v>
          </cell>
          <cell r="M65043" t="str">
            <v>004</v>
          </cell>
          <cell r="V65043">
            <v>50622795.666666664</v>
          </cell>
          <cell r="AF65043">
            <v>0</v>
          </cell>
          <cell r="AJ65043">
            <v>0</v>
          </cell>
          <cell r="AT65043">
            <v>0</v>
          </cell>
          <cell r="AU65043">
            <v>0</v>
          </cell>
          <cell r="AV65043">
            <v>0</v>
          </cell>
        </row>
        <row r="65044">
          <cell r="D65044" t="str">
            <v>Туризм ва ижтимоий хизматлар</v>
          </cell>
          <cell r="M65044" t="str">
            <v>002</v>
          </cell>
          <cell r="V65044">
            <v>316666.66666666669</v>
          </cell>
          <cell r="AF65044">
            <v>0</v>
          </cell>
          <cell r="AJ65044">
            <v>0</v>
          </cell>
          <cell r="AT65044">
            <v>0</v>
          </cell>
          <cell r="AU65044">
            <v>0</v>
          </cell>
          <cell r="AV65044">
            <v>0</v>
          </cell>
        </row>
        <row r="65045">
          <cell r="D65045" t="str">
            <v>Туризм ва ижтимоий хизматлар</v>
          </cell>
          <cell r="M65045" t="str">
            <v>033</v>
          </cell>
          <cell r="V65045">
            <v>4242000</v>
          </cell>
          <cell r="AF65045">
            <v>0</v>
          </cell>
          <cell r="AJ65045">
            <v>0</v>
          </cell>
          <cell r="AT65045">
            <v>0</v>
          </cell>
          <cell r="AU65045">
            <v>0</v>
          </cell>
          <cell r="AV65045">
            <v>0</v>
          </cell>
        </row>
        <row r="65046">
          <cell r="D65046" t="str">
            <v>Туризм ва ижтимоий хизматлар</v>
          </cell>
          <cell r="M65046" t="str">
            <v>006</v>
          </cell>
          <cell r="V65046">
            <v>4491880</v>
          </cell>
          <cell r="AF65046">
            <v>0</v>
          </cell>
          <cell r="AJ65046">
            <v>0</v>
          </cell>
          <cell r="AT65046">
            <v>0</v>
          </cell>
          <cell r="AU65046">
            <v>0</v>
          </cell>
          <cell r="AV65046">
            <v>0</v>
          </cell>
        </row>
        <row r="65047">
          <cell r="D65047" t="str">
            <v>Туризм ва ижтимоий хизматлар</v>
          </cell>
          <cell r="M65047" t="str">
            <v>008</v>
          </cell>
          <cell r="V65047">
            <v>22206500</v>
          </cell>
          <cell r="AF65047">
            <v>0</v>
          </cell>
          <cell r="AJ65047">
            <v>0</v>
          </cell>
          <cell r="AT65047">
            <v>0</v>
          </cell>
          <cell r="AU65047">
            <v>0</v>
          </cell>
          <cell r="AV65047">
            <v>0</v>
          </cell>
        </row>
        <row r="65048">
          <cell r="D65048" t="str">
            <v>Туризм ва ижтимоий хизматлар</v>
          </cell>
          <cell r="M65048" t="str">
            <v>003</v>
          </cell>
          <cell r="V65048">
            <v>2329333.3333333335</v>
          </cell>
          <cell r="AF65048">
            <v>0</v>
          </cell>
          <cell r="AJ65048">
            <v>0</v>
          </cell>
          <cell r="AT65048">
            <v>0</v>
          </cell>
          <cell r="AU65048">
            <v>0</v>
          </cell>
          <cell r="AV65048">
            <v>0</v>
          </cell>
        </row>
        <row r="65049">
          <cell r="D65049" t="str">
            <v>Туризм ва ижтимоий хизматлар</v>
          </cell>
          <cell r="M65049" t="str">
            <v>014</v>
          </cell>
          <cell r="V65049">
            <v>2089001</v>
          </cell>
          <cell r="AF65049">
            <v>0</v>
          </cell>
          <cell r="AJ65049">
            <v>0</v>
          </cell>
          <cell r="AT65049">
            <v>0</v>
          </cell>
          <cell r="AU65049">
            <v>0</v>
          </cell>
          <cell r="AV65049">
            <v>0</v>
          </cell>
        </row>
        <row r="65050">
          <cell r="D65050" t="str">
            <v>Туризм ва ижтимоий хизматлар</v>
          </cell>
          <cell r="M65050" t="str">
            <v>006</v>
          </cell>
          <cell r="V65050">
            <v>40049875.333333336</v>
          </cell>
          <cell r="AF65050">
            <v>4832500</v>
          </cell>
          <cell r="AJ65050">
            <v>7410443</v>
          </cell>
          <cell r="AT65050">
            <v>0</v>
          </cell>
          <cell r="AU65050">
            <v>0</v>
          </cell>
          <cell r="AV65050">
            <v>0</v>
          </cell>
        </row>
        <row r="65051">
          <cell r="D65051" t="str">
            <v>Туризм ва ижтимоий хизматлар</v>
          </cell>
          <cell r="M65051" t="str">
            <v>013</v>
          </cell>
          <cell r="V65051">
            <v>63400003.333333336</v>
          </cell>
          <cell r="AF65051">
            <v>0</v>
          </cell>
          <cell r="AJ65051">
            <v>1500000</v>
          </cell>
          <cell r="AT65051">
            <v>0</v>
          </cell>
          <cell r="AU65051">
            <v>0</v>
          </cell>
          <cell r="AV65051">
            <v>0</v>
          </cell>
        </row>
        <row r="65052">
          <cell r="D65052" t="str">
            <v>Туризм ва ижтимоий хизматлар</v>
          </cell>
          <cell r="M65052" t="str">
            <v>033</v>
          </cell>
          <cell r="V65052">
            <v>201380955</v>
          </cell>
          <cell r="AF65052">
            <v>10351000</v>
          </cell>
          <cell r="AJ65052">
            <v>42146389</v>
          </cell>
          <cell r="AT65052">
            <v>0</v>
          </cell>
          <cell r="AU65052">
            <v>0</v>
          </cell>
          <cell r="AV65052">
            <v>0</v>
          </cell>
        </row>
        <row r="65053">
          <cell r="D65053" t="str">
            <v>Туризм ва ижтимоий хизматлар</v>
          </cell>
          <cell r="M65053" t="str">
            <v>009</v>
          </cell>
          <cell r="V65053">
            <v>5818269.333333333</v>
          </cell>
          <cell r="AF65053">
            <v>0</v>
          </cell>
          <cell r="AJ65053">
            <v>0</v>
          </cell>
          <cell r="AT65053">
            <v>0</v>
          </cell>
          <cell r="AU65053">
            <v>0</v>
          </cell>
          <cell r="AV65053">
            <v>0</v>
          </cell>
        </row>
        <row r="65054">
          <cell r="D65054" t="str">
            <v>Туризм ва ижтимоий хизматлар</v>
          </cell>
          <cell r="M65054" t="str">
            <v>012</v>
          </cell>
          <cell r="V65054">
            <v>73719482.333333328</v>
          </cell>
          <cell r="AF65054">
            <v>69600001</v>
          </cell>
          <cell r="AJ65054">
            <v>22000000</v>
          </cell>
          <cell r="AT65054">
            <v>583320623.15999997</v>
          </cell>
          <cell r="AU65054">
            <v>0</v>
          </cell>
          <cell r="AV65054">
            <v>583320623.15999997</v>
          </cell>
        </row>
        <row r="65055">
          <cell r="D65055" t="str">
            <v>Туризм ва ижтимоий хизматлар</v>
          </cell>
          <cell r="M65055" t="str">
            <v>051</v>
          </cell>
          <cell r="V65055">
            <v>11855000</v>
          </cell>
          <cell r="AF65055">
            <v>0</v>
          </cell>
          <cell r="AJ65055">
            <v>0</v>
          </cell>
          <cell r="AT65055">
            <v>0</v>
          </cell>
          <cell r="AU65055">
            <v>0</v>
          </cell>
          <cell r="AV65055">
            <v>0</v>
          </cell>
        </row>
        <row r="65056">
          <cell r="D65056" t="str">
            <v>Туризм ва ижтимоий хизматлар</v>
          </cell>
          <cell r="M65056" t="str">
            <v>051</v>
          </cell>
          <cell r="V65056">
            <v>30935500.333333332</v>
          </cell>
          <cell r="AF65056">
            <v>0</v>
          </cell>
          <cell r="AJ65056">
            <v>0</v>
          </cell>
          <cell r="AT65056">
            <v>0</v>
          </cell>
          <cell r="AU65056">
            <v>0</v>
          </cell>
          <cell r="AV65056">
            <v>0</v>
          </cell>
        </row>
        <row r="65057">
          <cell r="D65057" t="str">
            <v>Туризм ва ижтимоий хизматлар</v>
          </cell>
          <cell r="M65057" t="str">
            <v>004</v>
          </cell>
          <cell r="V65057">
            <v>2113600</v>
          </cell>
          <cell r="AF65057">
            <v>0</v>
          </cell>
          <cell r="AJ65057">
            <v>0</v>
          </cell>
          <cell r="AT65057">
            <v>0</v>
          </cell>
          <cell r="AU65057">
            <v>0</v>
          </cell>
          <cell r="AV65057">
            <v>0</v>
          </cell>
        </row>
        <row r="65058">
          <cell r="D65058" t="str">
            <v>Туризм ва ижтимоий хизматлар</v>
          </cell>
          <cell r="M65058" t="str">
            <v>006</v>
          </cell>
          <cell r="V65058">
            <v>6374308.666666667</v>
          </cell>
          <cell r="AF65058">
            <v>0</v>
          </cell>
          <cell r="AJ65058">
            <v>0</v>
          </cell>
          <cell r="AT65058">
            <v>0</v>
          </cell>
          <cell r="AU65058">
            <v>0</v>
          </cell>
          <cell r="AV65058">
            <v>0</v>
          </cell>
        </row>
        <row r="65059">
          <cell r="D65059" t="str">
            <v>Туризм ва ижтимоий хизматлар</v>
          </cell>
          <cell r="M65059" t="str">
            <v>006</v>
          </cell>
          <cell r="V65059">
            <v>1916666.6666666667</v>
          </cell>
          <cell r="AF65059">
            <v>0</v>
          </cell>
          <cell r="AJ65059">
            <v>0</v>
          </cell>
          <cell r="AT65059">
            <v>0</v>
          </cell>
          <cell r="AU65059">
            <v>0</v>
          </cell>
          <cell r="AV65059">
            <v>0</v>
          </cell>
        </row>
        <row r="65060">
          <cell r="D65060" t="str">
            <v>Туризм ва ижтимоий хизматлар</v>
          </cell>
          <cell r="M65060" t="str">
            <v>051</v>
          </cell>
          <cell r="V65060">
            <v>125162806.33333333</v>
          </cell>
          <cell r="AF65060">
            <v>3143537</v>
          </cell>
          <cell r="AJ65060">
            <v>13313368</v>
          </cell>
          <cell r="AT65060">
            <v>157575758</v>
          </cell>
          <cell r="AU65060">
            <v>157575758</v>
          </cell>
          <cell r="AV65060">
            <v>0</v>
          </cell>
        </row>
        <row r="65061">
          <cell r="D65061" t="str">
            <v>Туризм ва ижтимоий хизматлар</v>
          </cell>
          <cell r="M65061" t="str">
            <v>013</v>
          </cell>
          <cell r="V65061">
            <v>57413693.666666664</v>
          </cell>
          <cell r="AF65061">
            <v>11527056</v>
          </cell>
          <cell r="AJ65061">
            <v>17195600</v>
          </cell>
          <cell r="AT65061">
            <v>0</v>
          </cell>
          <cell r="AU65061">
            <v>0</v>
          </cell>
          <cell r="AV65061">
            <v>0</v>
          </cell>
        </row>
        <row r="65062">
          <cell r="D65062" t="str">
            <v>Туризм ва ижтимоий хизматлар</v>
          </cell>
          <cell r="M65062" t="str">
            <v>033</v>
          </cell>
          <cell r="V65062">
            <v>1269050</v>
          </cell>
          <cell r="AF65062">
            <v>323400</v>
          </cell>
          <cell r="AJ65062">
            <v>215600</v>
          </cell>
          <cell r="AT65062">
            <v>0</v>
          </cell>
          <cell r="AU65062">
            <v>0</v>
          </cell>
          <cell r="AV65062">
            <v>0</v>
          </cell>
        </row>
        <row r="65063">
          <cell r="D65063" t="str">
            <v>Туризм ва ижтимоий хизматлар</v>
          </cell>
          <cell r="M65063" t="str">
            <v>012</v>
          </cell>
          <cell r="V65063">
            <v>41572193.333333336</v>
          </cell>
          <cell r="AF65063">
            <v>175850</v>
          </cell>
          <cell r="AJ65063">
            <v>350000</v>
          </cell>
          <cell r="AT65063">
            <v>0</v>
          </cell>
          <cell r="AU65063">
            <v>0</v>
          </cell>
          <cell r="AV65063">
            <v>0</v>
          </cell>
        </row>
        <row r="65064">
          <cell r="D65064" t="str">
            <v>Туризм ва ижтимоий хизматлар</v>
          </cell>
          <cell r="M65064" t="str">
            <v>030</v>
          </cell>
          <cell r="V65064">
            <v>29600396</v>
          </cell>
          <cell r="AF65064">
            <v>0</v>
          </cell>
          <cell r="AJ65064">
            <v>2700000</v>
          </cell>
          <cell r="AT65064">
            <v>0</v>
          </cell>
          <cell r="AU65064">
            <v>0</v>
          </cell>
          <cell r="AV65064">
            <v>0</v>
          </cell>
        </row>
        <row r="65065">
          <cell r="D65065" t="str">
            <v>Туризм ва ижтимоий хизматлар</v>
          </cell>
          <cell r="M65065" t="str">
            <v>014</v>
          </cell>
          <cell r="V65065">
            <v>66512053.333333336</v>
          </cell>
          <cell r="AF65065">
            <v>0</v>
          </cell>
          <cell r="AJ65065">
            <v>4500000</v>
          </cell>
          <cell r="AT65065">
            <v>140000000</v>
          </cell>
          <cell r="AU65065">
            <v>140000000</v>
          </cell>
          <cell r="AV65065">
            <v>0</v>
          </cell>
        </row>
        <row r="65066">
          <cell r="D65066" t="str">
            <v>Туризм ва ижтимоий хизматлар</v>
          </cell>
          <cell r="M65066" t="str">
            <v>031</v>
          </cell>
          <cell r="V65066">
            <v>7460312.333333333</v>
          </cell>
          <cell r="AF65066">
            <v>0</v>
          </cell>
          <cell r="AJ65066">
            <v>0</v>
          </cell>
          <cell r="AT65066">
            <v>0</v>
          </cell>
          <cell r="AU65066">
            <v>0</v>
          </cell>
          <cell r="AV65066">
            <v>0</v>
          </cell>
        </row>
        <row r="65067">
          <cell r="D65067" t="str">
            <v>Туризм ва ижтимоий хизматлар</v>
          </cell>
          <cell r="M65067" t="str">
            <v>033</v>
          </cell>
          <cell r="V65067">
            <v>15900000</v>
          </cell>
          <cell r="AF65067">
            <v>0</v>
          </cell>
          <cell r="AJ65067">
            <v>0</v>
          </cell>
          <cell r="AT65067">
            <v>71488819</v>
          </cell>
          <cell r="AU65067">
            <v>71488819</v>
          </cell>
          <cell r="AV65067">
            <v>0</v>
          </cell>
        </row>
        <row r="65068">
          <cell r="D65068" t="str">
            <v>Туризм ва ижтимоий хизматлар</v>
          </cell>
          <cell r="M65068" t="str">
            <v>033</v>
          </cell>
          <cell r="V65068">
            <v>4574333.333333333</v>
          </cell>
          <cell r="AF65068">
            <v>0</v>
          </cell>
          <cell r="AJ65068">
            <v>0</v>
          </cell>
          <cell r="AT65068">
            <v>0</v>
          </cell>
          <cell r="AU65068">
            <v>0</v>
          </cell>
          <cell r="AV65068">
            <v>0</v>
          </cell>
        </row>
        <row r="65069">
          <cell r="D65069" t="str">
            <v>Туризм ва ижтимоий хизматлар</v>
          </cell>
          <cell r="M65069" t="str">
            <v>014</v>
          </cell>
          <cell r="V65069">
            <v>2866667</v>
          </cell>
          <cell r="AF65069">
            <v>0</v>
          </cell>
          <cell r="AJ65069">
            <v>0</v>
          </cell>
          <cell r="AT65069">
            <v>0</v>
          </cell>
          <cell r="AU65069">
            <v>0</v>
          </cell>
          <cell r="AV65069">
            <v>0</v>
          </cell>
        </row>
        <row r="65070">
          <cell r="D65070" t="str">
            <v>Туризм ва ижтимоий хизматлар</v>
          </cell>
          <cell r="M65070" t="str">
            <v>033</v>
          </cell>
          <cell r="V65070">
            <v>1632648.6666666667</v>
          </cell>
          <cell r="AF65070">
            <v>0</v>
          </cell>
          <cell r="AJ65070">
            <v>0</v>
          </cell>
          <cell r="AT65070">
            <v>0</v>
          </cell>
          <cell r="AU65070">
            <v>0</v>
          </cell>
          <cell r="AV65070">
            <v>0</v>
          </cell>
        </row>
        <row r="65071">
          <cell r="D65071" t="str">
            <v>Туризм ва ижтимоий хизматлар</v>
          </cell>
          <cell r="M65071" t="str">
            <v>038</v>
          </cell>
          <cell r="V65071">
            <v>28267010</v>
          </cell>
          <cell r="AF65071">
            <v>10000000</v>
          </cell>
          <cell r="AJ65071">
            <v>0</v>
          </cell>
          <cell r="AT65071">
            <v>0</v>
          </cell>
          <cell r="AU65071">
            <v>0</v>
          </cell>
          <cell r="AV65071">
            <v>0</v>
          </cell>
        </row>
        <row r="65072">
          <cell r="D65072" t="str">
            <v>Туризм ва ижтимоий хизматлар</v>
          </cell>
          <cell r="M65072" t="str">
            <v>014</v>
          </cell>
          <cell r="V65072">
            <v>9766666.666666666</v>
          </cell>
          <cell r="AF65072">
            <v>0</v>
          </cell>
          <cell r="AJ65072">
            <v>0</v>
          </cell>
          <cell r="AT65072">
            <v>0</v>
          </cell>
          <cell r="AU65072">
            <v>0</v>
          </cell>
          <cell r="AV65072">
            <v>0</v>
          </cell>
        </row>
        <row r="65073">
          <cell r="D65073" t="str">
            <v>Туризм ва ижтимоий хизматлар</v>
          </cell>
          <cell r="M65073" t="str">
            <v>033</v>
          </cell>
          <cell r="V65073">
            <v>17000000</v>
          </cell>
          <cell r="AF65073">
            <v>0</v>
          </cell>
          <cell r="AJ65073">
            <v>0</v>
          </cell>
          <cell r="AT65073">
            <v>57404782</v>
          </cell>
          <cell r="AU65073">
            <v>57404782</v>
          </cell>
          <cell r="AV65073">
            <v>0</v>
          </cell>
        </row>
        <row r="65074">
          <cell r="D65074" t="str">
            <v>Туризм ва ижтимоий хизматлар</v>
          </cell>
          <cell r="M65074" t="str">
            <v>013</v>
          </cell>
          <cell r="V65074">
            <v>11600166.666666666</v>
          </cell>
          <cell r="AF65074">
            <v>0</v>
          </cell>
          <cell r="AJ65074">
            <v>0</v>
          </cell>
          <cell r="AT65074">
            <v>0</v>
          </cell>
          <cell r="AU65074">
            <v>0</v>
          </cell>
          <cell r="AV65074">
            <v>0</v>
          </cell>
        </row>
        <row r="65075">
          <cell r="D65075" t="str">
            <v>Туризм ва ижтимоий хизматлар</v>
          </cell>
          <cell r="M65075" t="str">
            <v>053</v>
          </cell>
          <cell r="V65075">
            <v>6216082.666666667</v>
          </cell>
          <cell r="AF65075">
            <v>0</v>
          </cell>
          <cell r="AJ65075">
            <v>0</v>
          </cell>
          <cell r="AT65075">
            <v>0</v>
          </cell>
          <cell r="AU65075">
            <v>0</v>
          </cell>
          <cell r="AV65075">
            <v>0</v>
          </cell>
        </row>
        <row r="65076">
          <cell r="D65076" t="str">
            <v>Туризм ва ижтимоий хизматлар</v>
          </cell>
          <cell r="M65076" t="str">
            <v>003</v>
          </cell>
          <cell r="V65076">
            <v>45157585.666666664</v>
          </cell>
          <cell r="AF65076">
            <v>0</v>
          </cell>
          <cell r="AJ65076">
            <v>0</v>
          </cell>
          <cell r="AT65076">
            <v>82424240</v>
          </cell>
          <cell r="AU65076">
            <v>82424240</v>
          </cell>
          <cell r="AV65076">
            <v>0</v>
          </cell>
        </row>
        <row r="65077">
          <cell r="D65077" t="str">
            <v>Туризм ва ижтимоий хизматлар</v>
          </cell>
          <cell r="M65077" t="str">
            <v>053</v>
          </cell>
          <cell r="V65077">
            <v>126854349.33333333</v>
          </cell>
          <cell r="AF65077">
            <v>1816360</v>
          </cell>
          <cell r="AJ65077">
            <v>12819743</v>
          </cell>
          <cell r="AT65077">
            <v>0</v>
          </cell>
          <cell r="AU65077">
            <v>0</v>
          </cell>
          <cell r="AV65077">
            <v>0</v>
          </cell>
        </row>
        <row r="65078">
          <cell r="D65078" t="str">
            <v>Туризм ва ижтимоий хизматлар</v>
          </cell>
          <cell r="M65078" t="str">
            <v>013</v>
          </cell>
          <cell r="V65078">
            <v>27171566.666666668</v>
          </cell>
          <cell r="AF65078">
            <v>1503243</v>
          </cell>
          <cell r="AJ65078">
            <v>0</v>
          </cell>
          <cell r="AT65078">
            <v>0</v>
          </cell>
          <cell r="AU65078">
            <v>0</v>
          </cell>
          <cell r="AV65078">
            <v>0</v>
          </cell>
        </row>
        <row r="65079">
          <cell r="D65079" t="str">
            <v>Туризм ва ижтимоий хизматлар</v>
          </cell>
          <cell r="M65079" t="str">
            <v>003</v>
          </cell>
          <cell r="V65079">
            <v>4320000</v>
          </cell>
          <cell r="AF65079">
            <v>7600000</v>
          </cell>
          <cell r="AJ65079">
            <v>0</v>
          </cell>
          <cell r="AT65079">
            <v>0</v>
          </cell>
          <cell r="AU65079">
            <v>0</v>
          </cell>
          <cell r="AV65079">
            <v>0</v>
          </cell>
        </row>
        <row r="65080">
          <cell r="D65080" t="str">
            <v>Туризм ва ижтимоий хизматлар</v>
          </cell>
          <cell r="M65080" t="str">
            <v>049</v>
          </cell>
          <cell r="V65080">
            <v>16796673.333333332</v>
          </cell>
          <cell r="AF65080">
            <v>5380000</v>
          </cell>
          <cell r="AJ65080">
            <v>5060001</v>
          </cell>
          <cell r="AT65080">
            <v>0</v>
          </cell>
          <cell r="AU65080">
            <v>0</v>
          </cell>
          <cell r="AV65080">
            <v>0</v>
          </cell>
        </row>
        <row r="65081">
          <cell r="D65081" t="str">
            <v>Туризм ва ижтимоий хизматлар</v>
          </cell>
          <cell r="M65081" t="str">
            <v>008</v>
          </cell>
          <cell r="V65081">
            <v>7713666.666666667</v>
          </cell>
          <cell r="AF65081">
            <v>0</v>
          </cell>
          <cell r="AJ65081">
            <v>0</v>
          </cell>
          <cell r="AT65081">
            <v>0</v>
          </cell>
          <cell r="AU65081">
            <v>0</v>
          </cell>
          <cell r="AV65081">
            <v>0</v>
          </cell>
        </row>
        <row r="65082">
          <cell r="D65082" t="str">
            <v>Туризм ва ижтимоий хизматлар</v>
          </cell>
          <cell r="M65082" t="str">
            <v>033</v>
          </cell>
          <cell r="V65082">
            <v>2376666.6666666665</v>
          </cell>
          <cell r="AF65082">
            <v>0</v>
          </cell>
          <cell r="AJ65082">
            <v>0</v>
          </cell>
          <cell r="AT65082">
            <v>0</v>
          </cell>
          <cell r="AU65082">
            <v>0</v>
          </cell>
          <cell r="AV65082">
            <v>0</v>
          </cell>
        </row>
        <row r="65083">
          <cell r="D65083" t="str">
            <v>Туризм ва ижтимоий хизматлар</v>
          </cell>
          <cell r="M65083" t="str">
            <v>013</v>
          </cell>
          <cell r="V65083">
            <v>5689666.666666667</v>
          </cell>
          <cell r="AF65083">
            <v>0</v>
          </cell>
          <cell r="AJ65083">
            <v>0</v>
          </cell>
          <cell r="AT65083">
            <v>0</v>
          </cell>
          <cell r="AU65083">
            <v>0</v>
          </cell>
          <cell r="AV65083">
            <v>0</v>
          </cell>
        </row>
        <row r="65084">
          <cell r="D65084" t="str">
            <v>Туризм ва ижтимоий хизматлар</v>
          </cell>
          <cell r="M65084" t="str">
            <v>031</v>
          </cell>
          <cell r="V65084">
            <v>33579188</v>
          </cell>
          <cell r="AF65084">
            <v>0</v>
          </cell>
          <cell r="AJ65084">
            <v>0</v>
          </cell>
          <cell r="AT65084">
            <v>0</v>
          </cell>
          <cell r="AU65084">
            <v>0</v>
          </cell>
          <cell r="AV65084">
            <v>0</v>
          </cell>
        </row>
        <row r="65085">
          <cell r="D65085" t="str">
            <v>Туризм ва ижтимоий хизматлар</v>
          </cell>
          <cell r="M65085" t="str">
            <v>033</v>
          </cell>
          <cell r="V65085">
            <v>102561952</v>
          </cell>
          <cell r="AF65085">
            <v>6000000</v>
          </cell>
          <cell r="AJ65085">
            <v>10700000</v>
          </cell>
          <cell r="AT65085">
            <v>0</v>
          </cell>
          <cell r="AU65085">
            <v>0</v>
          </cell>
          <cell r="AV65085">
            <v>0</v>
          </cell>
        </row>
        <row r="65086">
          <cell r="D65086" t="str">
            <v>Туризм ва ижтимоий хизматлар</v>
          </cell>
          <cell r="M65086" t="str">
            <v>051</v>
          </cell>
          <cell r="V65086">
            <v>3810000</v>
          </cell>
          <cell r="AF65086">
            <v>0</v>
          </cell>
          <cell r="AJ65086">
            <v>0</v>
          </cell>
          <cell r="AT65086">
            <v>0</v>
          </cell>
          <cell r="AU65086">
            <v>0</v>
          </cell>
          <cell r="AV65086">
            <v>0</v>
          </cell>
        </row>
        <row r="65087">
          <cell r="D65087" t="str">
            <v>Туризм ва ижтимоий хизматлар</v>
          </cell>
          <cell r="M65087" t="str">
            <v>013</v>
          </cell>
          <cell r="V65087">
            <v>100000</v>
          </cell>
          <cell r="AF65087">
            <v>0</v>
          </cell>
          <cell r="AJ65087">
            <v>0</v>
          </cell>
          <cell r="AT65087">
            <v>0</v>
          </cell>
          <cell r="AU65087">
            <v>0</v>
          </cell>
          <cell r="AV65087">
            <v>0</v>
          </cell>
        </row>
        <row r="65088">
          <cell r="D65088" t="str">
            <v>Туризм ва ижтимоий хизматлар</v>
          </cell>
          <cell r="M65088" t="str">
            <v>033</v>
          </cell>
          <cell r="V65088">
            <v>1933333.3333333333</v>
          </cell>
          <cell r="AF65088">
            <v>0</v>
          </cell>
          <cell r="AJ65088">
            <v>0</v>
          </cell>
          <cell r="AT65088">
            <v>0</v>
          </cell>
          <cell r="AU65088">
            <v>0</v>
          </cell>
          <cell r="AV65088">
            <v>0</v>
          </cell>
        </row>
        <row r="65089">
          <cell r="D65089" t="str">
            <v>Туризм ва ижтимоий хизматлар</v>
          </cell>
          <cell r="M65089" t="str">
            <v>004</v>
          </cell>
          <cell r="V65089">
            <v>28391666.666666668</v>
          </cell>
          <cell r="AF65089">
            <v>0</v>
          </cell>
          <cell r="AJ65089">
            <v>0</v>
          </cell>
          <cell r="AT65089">
            <v>0</v>
          </cell>
          <cell r="AU65089">
            <v>0</v>
          </cell>
          <cell r="AV65089">
            <v>0</v>
          </cell>
        </row>
        <row r="65090">
          <cell r="D65090" t="str">
            <v>Туризм ва ижтимоий хизматлар</v>
          </cell>
          <cell r="M65090" t="str">
            <v>003</v>
          </cell>
          <cell r="V65090">
            <v>2949866.6666666665</v>
          </cell>
          <cell r="AF65090">
            <v>0</v>
          </cell>
          <cell r="AJ65090">
            <v>0</v>
          </cell>
          <cell r="AT65090">
            <v>0</v>
          </cell>
          <cell r="AU65090">
            <v>0</v>
          </cell>
          <cell r="AV65090">
            <v>0</v>
          </cell>
        </row>
        <row r="65091">
          <cell r="D65091" t="str">
            <v>Туризм ва ижтимоий хизматлар</v>
          </cell>
          <cell r="M65091" t="str">
            <v>014</v>
          </cell>
          <cell r="V65091">
            <v>15293003.333333334</v>
          </cell>
          <cell r="AF65091">
            <v>0</v>
          </cell>
          <cell r="AJ65091">
            <v>0</v>
          </cell>
          <cell r="AT65091">
            <v>0</v>
          </cell>
          <cell r="AU65091">
            <v>0</v>
          </cell>
          <cell r="AV65091">
            <v>0</v>
          </cell>
        </row>
        <row r="65092">
          <cell r="D65092" t="str">
            <v>Туризм ва ижтимоий хизматлар</v>
          </cell>
          <cell r="M65092" t="str">
            <v>002</v>
          </cell>
          <cell r="V65092">
            <v>2428333.3333333335</v>
          </cell>
          <cell r="AF65092">
            <v>540000</v>
          </cell>
          <cell r="AJ65092">
            <v>750000</v>
          </cell>
          <cell r="AT65092">
            <v>31533805</v>
          </cell>
          <cell r="AU65092">
            <v>31533805</v>
          </cell>
          <cell r="AV65092">
            <v>0</v>
          </cell>
        </row>
        <row r="65093">
          <cell r="D65093" t="str">
            <v>Туризм ва ижтимоий хизматлар</v>
          </cell>
          <cell r="M65093" t="str">
            <v>002</v>
          </cell>
          <cell r="V65093">
            <v>79519855.666666672</v>
          </cell>
          <cell r="AF65093">
            <v>4495000</v>
          </cell>
          <cell r="AJ65093">
            <v>0</v>
          </cell>
          <cell r="AT65093">
            <v>23168323</v>
          </cell>
          <cell r="AU65093">
            <v>23168323</v>
          </cell>
          <cell r="AV65093">
            <v>0</v>
          </cell>
        </row>
        <row r="65094">
          <cell r="D65094" t="str">
            <v>Туризм ва ижтимоий хизматлар</v>
          </cell>
          <cell r="M65094" t="str">
            <v>004</v>
          </cell>
          <cell r="V65094">
            <v>1150000</v>
          </cell>
          <cell r="AF65094">
            <v>0</v>
          </cell>
          <cell r="AJ65094">
            <v>0</v>
          </cell>
          <cell r="AT65094">
            <v>0</v>
          </cell>
          <cell r="AU65094">
            <v>0</v>
          </cell>
          <cell r="AV65094">
            <v>0</v>
          </cell>
        </row>
        <row r="65095">
          <cell r="D65095" t="str">
            <v>Туризм ва ижтимоий хизматлар</v>
          </cell>
          <cell r="M65095" t="str">
            <v>008</v>
          </cell>
          <cell r="V65095">
            <v>7828500</v>
          </cell>
          <cell r="AF65095">
            <v>0</v>
          </cell>
          <cell r="AJ65095">
            <v>1241514</v>
          </cell>
          <cell r="AT65095">
            <v>0</v>
          </cell>
          <cell r="AU65095">
            <v>0</v>
          </cell>
          <cell r="AV65095">
            <v>0</v>
          </cell>
        </row>
        <row r="65096">
          <cell r="D65096" t="str">
            <v>Туризм ва ижтимоий хизматлар</v>
          </cell>
          <cell r="M65096" t="str">
            <v>049</v>
          </cell>
          <cell r="V65096">
            <v>18975666.666666668</v>
          </cell>
          <cell r="AF65096">
            <v>0</v>
          </cell>
          <cell r="AJ65096">
            <v>0</v>
          </cell>
          <cell r="AT65096">
            <v>0</v>
          </cell>
          <cell r="AU65096">
            <v>0</v>
          </cell>
          <cell r="AV65096">
            <v>0</v>
          </cell>
        </row>
        <row r="65097">
          <cell r="D65097" t="str">
            <v>Туризм ва ижтимоий хизматлар</v>
          </cell>
          <cell r="M65097" t="str">
            <v>051</v>
          </cell>
          <cell r="V65097">
            <v>79779669.333333328</v>
          </cell>
          <cell r="AF65097">
            <v>1300250</v>
          </cell>
          <cell r="AJ65097">
            <v>11151125</v>
          </cell>
          <cell r="AT65097">
            <v>0</v>
          </cell>
          <cell r="AU65097">
            <v>0</v>
          </cell>
          <cell r="AV65097">
            <v>0</v>
          </cell>
        </row>
        <row r="65098">
          <cell r="D65098" t="str">
            <v>Туризм ва ижтимоий хизматлар</v>
          </cell>
          <cell r="M65098" t="str">
            <v>033</v>
          </cell>
          <cell r="V65098">
            <v>23352003.666666668</v>
          </cell>
          <cell r="AF65098">
            <v>300001</v>
          </cell>
          <cell r="AJ65098">
            <v>0</v>
          </cell>
          <cell r="AT65098">
            <v>0</v>
          </cell>
          <cell r="AU65098">
            <v>0</v>
          </cell>
          <cell r="AV65098">
            <v>0</v>
          </cell>
        </row>
        <row r="65099">
          <cell r="D65099" t="str">
            <v>Туризм ва ижтимоий хизматлар</v>
          </cell>
          <cell r="M65099" t="str">
            <v>006</v>
          </cell>
          <cell r="V65099">
            <v>692758.33333333337</v>
          </cell>
          <cell r="AF65099">
            <v>0</v>
          </cell>
          <cell r="AJ65099">
            <v>0</v>
          </cell>
          <cell r="AT65099">
            <v>0</v>
          </cell>
          <cell r="AU65099">
            <v>0</v>
          </cell>
          <cell r="AV65099">
            <v>0</v>
          </cell>
        </row>
        <row r="65100">
          <cell r="D65100" t="str">
            <v>Туризм ва ижтимоий хизматлар</v>
          </cell>
          <cell r="M65100" t="str">
            <v>051</v>
          </cell>
          <cell r="V65100">
            <v>5715667.333333333</v>
          </cell>
          <cell r="AF65100">
            <v>0</v>
          </cell>
          <cell r="AJ65100">
            <v>279440</v>
          </cell>
          <cell r="AT65100">
            <v>0</v>
          </cell>
          <cell r="AU65100">
            <v>0</v>
          </cell>
          <cell r="AV65100">
            <v>0</v>
          </cell>
        </row>
        <row r="65101">
          <cell r="D65101" t="str">
            <v>Туризм ва ижтимоий хизматлар</v>
          </cell>
          <cell r="M65101" t="str">
            <v>031</v>
          </cell>
          <cell r="V65101">
            <v>3226666.6666666665</v>
          </cell>
          <cell r="AF65101">
            <v>0</v>
          </cell>
          <cell r="AJ65101">
            <v>800000</v>
          </cell>
          <cell r="AT65101">
            <v>0</v>
          </cell>
          <cell r="AU65101">
            <v>0</v>
          </cell>
          <cell r="AV65101">
            <v>0</v>
          </cell>
        </row>
        <row r="65102">
          <cell r="D65102" t="str">
            <v>Туризм ва ижтимоий хизматлар</v>
          </cell>
          <cell r="M65102" t="str">
            <v>014</v>
          </cell>
          <cell r="V65102">
            <v>12994666.666666666</v>
          </cell>
          <cell r="AF65102">
            <v>0</v>
          </cell>
          <cell r="AJ65102">
            <v>0</v>
          </cell>
          <cell r="AT65102">
            <v>0</v>
          </cell>
          <cell r="AU65102">
            <v>0</v>
          </cell>
          <cell r="AV65102">
            <v>0</v>
          </cell>
        </row>
        <row r="65103">
          <cell r="D65103" t="str">
            <v>Туризм ва ижтимоий хизматлар</v>
          </cell>
          <cell r="M65103" t="str">
            <v>003</v>
          </cell>
          <cell r="V65103">
            <v>20521000</v>
          </cell>
          <cell r="AF65103">
            <v>0</v>
          </cell>
          <cell r="AJ65103">
            <v>0</v>
          </cell>
          <cell r="AT65103">
            <v>0</v>
          </cell>
          <cell r="AU65103">
            <v>0</v>
          </cell>
          <cell r="AV65103">
            <v>0</v>
          </cell>
        </row>
        <row r="65104">
          <cell r="D65104" t="str">
            <v>Туризм ва ижтимоий хизматлар</v>
          </cell>
          <cell r="M65104" t="str">
            <v>033</v>
          </cell>
          <cell r="V65104">
            <v>11855582.666666666</v>
          </cell>
          <cell r="AF65104">
            <v>6750000</v>
          </cell>
          <cell r="AJ65104">
            <v>2502700</v>
          </cell>
          <cell r="AT65104">
            <v>53046020</v>
          </cell>
          <cell r="AU65104">
            <v>53046020</v>
          </cell>
          <cell r="AV65104">
            <v>0</v>
          </cell>
        </row>
        <row r="65105">
          <cell r="D65105" t="str">
            <v>Туризм ва ижтимоий хизматлар</v>
          </cell>
          <cell r="M65105" t="str">
            <v>031</v>
          </cell>
          <cell r="V65105">
            <v>7516334</v>
          </cell>
          <cell r="AF65105">
            <v>0</v>
          </cell>
          <cell r="AJ65105">
            <v>25000</v>
          </cell>
          <cell r="AT65105">
            <v>0</v>
          </cell>
          <cell r="AU65105">
            <v>0</v>
          </cell>
          <cell r="AV65105">
            <v>0</v>
          </cell>
        </row>
        <row r="65106">
          <cell r="D65106" t="str">
            <v>Туризм ва ижтимоий хизматлар</v>
          </cell>
          <cell r="M65106" t="str">
            <v>012</v>
          </cell>
          <cell r="V65106">
            <v>278666.66666666669</v>
          </cell>
          <cell r="AF65106">
            <v>0</v>
          </cell>
          <cell r="AJ65106">
            <v>0</v>
          </cell>
          <cell r="AT65106">
            <v>0</v>
          </cell>
          <cell r="AU65106">
            <v>0</v>
          </cell>
          <cell r="AV65106">
            <v>0</v>
          </cell>
        </row>
        <row r="65107">
          <cell r="D65107" t="str">
            <v>Туризм ва ижтимоий хизматлар</v>
          </cell>
          <cell r="M65107" t="str">
            <v>005</v>
          </cell>
          <cell r="V65107">
            <v>3601423.3333333335</v>
          </cell>
          <cell r="AF65107">
            <v>0</v>
          </cell>
          <cell r="AJ65107">
            <v>0</v>
          </cell>
          <cell r="AT65107">
            <v>20063810</v>
          </cell>
          <cell r="AU65107">
            <v>0</v>
          </cell>
          <cell r="AV65107">
            <v>20063810</v>
          </cell>
        </row>
        <row r="65108">
          <cell r="D65108" t="str">
            <v>Туризм ва ижтимоий хизматлар</v>
          </cell>
          <cell r="M65108" t="str">
            <v>057</v>
          </cell>
          <cell r="V65108">
            <v>4140800</v>
          </cell>
          <cell r="AF65108">
            <v>0</v>
          </cell>
          <cell r="AJ65108">
            <v>0</v>
          </cell>
          <cell r="AT65108">
            <v>0</v>
          </cell>
          <cell r="AU65108">
            <v>0</v>
          </cell>
          <cell r="AV65108">
            <v>0</v>
          </cell>
        </row>
        <row r="65109">
          <cell r="D65109" t="str">
            <v>Туризм ва ижтимоий хизматлар</v>
          </cell>
          <cell r="M65109" t="str">
            <v>030</v>
          </cell>
          <cell r="V65109">
            <v>440000.33333333331</v>
          </cell>
          <cell r="AF65109">
            <v>1674820</v>
          </cell>
          <cell r="AJ65109">
            <v>0</v>
          </cell>
          <cell r="AT65109">
            <v>0</v>
          </cell>
          <cell r="AU65109">
            <v>0</v>
          </cell>
          <cell r="AV65109">
            <v>0</v>
          </cell>
        </row>
        <row r="65110">
          <cell r="D65110" t="str">
            <v>Туризм ва ижтимоий хизматлар</v>
          </cell>
          <cell r="M65110" t="str">
            <v>051</v>
          </cell>
          <cell r="V65110">
            <v>5839000.666666667</v>
          </cell>
          <cell r="AF65110">
            <v>0</v>
          </cell>
          <cell r="AJ65110">
            <v>209801</v>
          </cell>
          <cell r="AT65110">
            <v>31578125</v>
          </cell>
          <cell r="AU65110">
            <v>31578125</v>
          </cell>
          <cell r="AV65110">
            <v>0</v>
          </cell>
        </row>
        <row r="65111">
          <cell r="D65111" t="str">
            <v>Туризм ва ижтимоий хизматлар</v>
          </cell>
          <cell r="M65111" t="str">
            <v>033</v>
          </cell>
          <cell r="V65111">
            <v>5866817.333333333</v>
          </cell>
          <cell r="AF65111">
            <v>0</v>
          </cell>
          <cell r="AJ65111">
            <v>1726939</v>
          </cell>
          <cell r="AT65111">
            <v>0</v>
          </cell>
          <cell r="AU65111">
            <v>0</v>
          </cell>
          <cell r="AV65111">
            <v>0</v>
          </cell>
        </row>
        <row r="65112">
          <cell r="D65112" t="str">
            <v>Туризм ва ижтимоий хизматлар</v>
          </cell>
          <cell r="M65112" t="str">
            <v>030</v>
          </cell>
          <cell r="V65112">
            <v>23505923.333333332</v>
          </cell>
          <cell r="AF65112">
            <v>0</v>
          </cell>
          <cell r="AJ65112">
            <v>0</v>
          </cell>
          <cell r="AT65112">
            <v>0</v>
          </cell>
          <cell r="AU65112">
            <v>0</v>
          </cell>
          <cell r="AV65112">
            <v>0</v>
          </cell>
        </row>
        <row r="65113">
          <cell r="D65113" t="str">
            <v>Туризм ва ижтимоий хизматлар</v>
          </cell>
          <cell r="M65113" t="str">
            <v>003</v>
          </cell>
          <cell r="V65113">
            <v>1170000.3333333333</v>
          </cell>
          <cell r="AF65113">
            <v>0</v>
          </cell>
          <cell r="AJ65113">
            <v>0</v>
          </cell>
          <cell r="AT65113">
            <v>0</v>
          </cell>
          <cell r="AU65113">
            <v>0</v>
          </cell>
          <cell r="AV65113">
            <v>0</v>
          </cell>
        </row>
        <row r="65114">
          <cell r="D65114" t="str">
            <v>Туризм ва ижтимоий хизматлар</v>
          </cell>
          <cell r="M65114" t="str">
            <v>009</v>
          </cell>
          <cell r="V65114">
            <v>3797666.6666666665</v>
          </cell>
          <cell r="AF65114">
            <v>0</v>
          </cell>
          <cell r="AJ65114">
            <v>350298</v>
          </cell>
          <cell r="AT65114">
            <v>0</v>
          </cell>
          <cell r="AU65114">
            <v>0</v>
          </cell>
          <cell r="AV65114">
            <v>0</v>
          </cell>
        </row>
        <row r="65115">
          <cell r="D65115" t="str">
            <v>Туризм ва ижтимоий хизматлар</v>
          </cell>
          <cell r="M65115" t="str">
            <v>002</v>
          </cell>
          <cell r="V65115">
            <v>14628666.666666666</v>
          </cell>
          <cell r="AF65115">
            <v>0</v>
          </cell>
          <cell r="AJ65115">
            <v>0</v>
          </cell>
          <cell r="AT65115">
            <v>0</v>
          </cell>
          <cell r="AU65115">
            <v>0</v>
          </cell>
          <cell r="AV65115">
            <v>0</v>
          </cell>
        </row>
        <row r="65116">
          <cell r="D65116" t="str">
            <v>Туризм ва ижтимоий хизматлар</v>
          </cell>
          <cell r="M65116" t="str">
            <v>005</v>
          </cell>
          <cell r="V65116">
            <v>576700</v>
          </cell>
          <cell r="AF65116">
            <v>0</v>
          </cell>
          <cell r="AJ65116">
            <v>0</v>
          </cell>
          <cell r="AT65116">
            <v>2150000000</v>
          </cell>
          <cell r="AU65116">
            <v>1650000000</v>
          </cell>
          <cell r="AV65116">
            <v>500000000</v>
          </cell>
        </row>
        <row r="65117">
          <cell r="D65117" t="str">
            <v>Туризм ва ижтимоий хизматлар</v>
          </cell>
          <cell r="M65117" t="str">
            <v>051</v>
          </cell>
          <cell r="V65117">
            <v>740666.66666666663</v>
          </cell>
          <cell r="AF65117">
            <v>22000</v>
          </cell>
          <cell r="AJ65117">
            <v>206000</v>
          </cell>
          <cell r="AT65117">
            <v>598228</v>
          </cell>
          <cell r="AU65117">
            <v>598228</v>
          </cell>
          <cell r="AV65117">
            <v>0</v>
          </cell>
        </row>
        <row r="65118">
          <cell r="D65118" t="str">
            <v>Туризм ва ижтимоий хизматлар</v>
          </cell>
          <cell r="M65118" t="str">
            <v>049</v>
          </cell>
          <cell r="V65118">
            <v>510917020.66666669</v>
          </cell>
          <cell r="AF65118">
            <v>127923780</v>
          </cell>
          <cell r="AJ65118">
            <v>26493320</v>
          </cell>
          <cell r="AT65118">
            <v>0</v>
          </cell>
          <cell r="AU65118">
            <v>0</v>
          </cell>
          <cell r="AV65118">
            <v>0</v>
          </cell>
        </row>
        <row r="65119">
          <cell r="D65119" t="str">
            <v>Туризм ва ижтимоий хизматлар</v>
          </cell>
          <cell r="M65119" t="str">
            <v>005</v>
          </cell>
          <cell r="V65119">
            <v>1150000</v>
          </cell>
          <cell r="AF65119">
            <v>0</v>
          </cell>
          <cell r="AJ65119">
            <v>0</v>
          </cell>
          <cell r="AT65119">
            <v>0</v>
          </cell>
          <cell r="AU65119">
            <v>0</v>
          </cell>
          <cell r="AV65119">
            <v>0</v>
          </cell>
        </row>
        <row r="65120">
          <cell r="D65120" t="str">
            <v>Туризм ва ижтимоий хизматлар</v>
          </cell>
          <cell r="M65120" t="str">
            <v>057</v>
          </cell>
          <cell r="V65120">
            <v>570000</v>
          </cell>
          <cell r="AF65120">
            <v>0</v>
          </cell>
          <cell r="AJ65120">
            <v>0</v>
          </cell>
          <cell r="AT65120">
            <v>0</v>
          </cell>
          <cell r="AU65120">
            <v>0</v>
          </cell>
          <cell r="AV65120">
            <v>0</v>
          </cell>
        </row>
        <row r="65121">
          <cell r="D65121" t="str">
            <v>Туризм ва ижтимоий хизматлар</v>
          </cell>
          <cell r="M65121" t="str">
            <v>031</v>
          </cell>
          <cell r="V65121">
            <v>12153333.333333334</v>
          </cell>
          <cell r="AF65121">
            <v>0</v>
          </cell>
          <cell r="AJ65121">
            <v>0</v>
          </cell>
          <cell r="AT65121">
            <v>0</v>
          </cell>
          <cell r="AU65121">
            <v>0</v>
          </cell>
          <cell r="AV65121">
            <v>0</v>
          </cell>
        </row>
        <row r="65122">
          <cell r="D65122" t="str">
            <v>Туризм ва ижтимоий хизматлар</v>
          </cell>
          <cell r="M65122" t="str">
            <v>006</v>
          </cell>
          <cell r="V65122">
            <v>8033333.333333333</v>
          </cell>
          <cell r="AF65122">
            <v>57763</v>
          </cell>
          <cell r="AJ65122">
            <v>0</v>
          </cell>
          <cell r="AT65122">
            <v>0</v>
          </cell>
          <cell r="AU65122">
            <v>0</v>
          </cell>
          <cell r="AV65122">
            <v>0</v>
          </cell>
        </row>
        <row r="65123">
          <cell r="D65123" t="str">
            <v>Туризм ва ижтимоий хизматлар</v>
          </cell>
          <cell r="M65123" t="str">
            <v>033</v>
          </cell>
          <cell r="V65123">
            <v>392000</v>
          </cell>
          <cell r="AF65123">
            <v>0</v>
          </cell>
          <cell r="AJ65123">
            <v>0</v>
          </cell>
          <cell r="AT65123">
            <v>0</v>
          </cell>
          <cell r="AU65123">
            <v>0</v>
          </cell>
          <cell r="AV65123">
            <v>0</v>
          </cell>
        </row>
        <row r="65124">
          <cell r="D65124" t="str">
            <v>Туризм ва ижтимоий хизматлар</v>
          </cell>
          <cell r="M65124" t="str">
            <v>055</v>
          </cell>
          <cell r="V65124">
            <v>5275853.333333333</v>
          </cell>
          <cell r="AF65124">
            <v>0</v>
          </cell>
          <cell r="AJ65124">
            <v>0</v>
          </cell>
          <cell r="AT65124">
            <v>0</v>
          </cell>
          <cell r="AU65124">
            <v>0</v>
          </cell>
          <cell r="AV65124">
            <v>0</v>
          </cell>
        </row>
        <row r="65125">
          <cell r="D65125" t="str">
            <v>Туризм ва ижтимоий хизматлар</v>
          </cell>
          <cell r="M65125" t="str">
            <v>006</v>
          </cell>
          <cell r="V65125">
            <v>800266.66666666663</v>
          </cell>
          <cell r="AF65125">
            <v>0</v>
          </cell>
          <cell r="AJ65125">
            <v>0</v>
          </cell>
          <cell r="AT65125">
            <v>0</v>
          </cell>
          <cell r="AU65125">
            <v>0</v>
          </cell>
          <cell r="AV65125">
            <v>0</v>
          </cell>
        </row>
        <row r="65126">
          <cell r="D65126" t="str">
            <v>Туризм ва ижтимоий хизматлар</v>
          </cell>
          <cell r="M65126" t="str">
            <v>003</v>
          </cell>
          <cell r="V65126">
            <v>4243333.333333333</v>
          </cell>
          <cell r="AF65126">
            <v>0</v>
          </cell>
          <cell r="AJ65126">
            <v>0</v>
          </cell>
          <cell r="AT65126">
            <v>138668000</v>
          </cell>
          <cell r="AU65126">
            <v>138668000</v>
          </cell>
          <cell r="AV65126">
            <v>0</v>
          </cell>
        </row>
        <row r="65127">
          <cell r="D65127" t="str">
            <v>Туризм ва ижтимоий хизматлар</v>
          </cell>
          <cell r="M65127" t="str">
            <v>012</v>
          </cell>
          <cell r="V65127">
            <v>3536066.6666666665</v>
          </cell>
          <cell r="AF65127">
            <v>0</v>
          </cell>
          <cell r="AJ65127">
            <v>0</v>
          </cell>
          <cell r="AT65127">
            <v>0</v>
          </cell>
          <cell r="AU65127">
            <v>0</v>
          </cell>
          <cell r="AV65127">
            <v>0</v>
          </cell>
        </row>
        <row r="65128">
          <cell r="D65128" t="str">
            <v>Туризм ва ижтимоий хизматлар</v>
          </cell>
          <cell r="M65128" t="str">
            <v>002</v>
          </cell>
          <cell r="V65128">
            <v>1245594</v>
          </cell>
          <cell r="AF65128">
            <v>200000</v>
          </cell>
          <cell r="AJ65128">
            <v>0</v>
          </cell>
          <cell r="AT65128">
            <v>0</v>
          </cell>
          <cell r="AU65128">
            <v>0</v>
          </cell>
          <cell r="AV65128">
            <v>0</v>
          </cell>
        </row>
        <row r="65129">
          <cell r="D65129" t="str">
            <v>Туризм ва ижтимоий хизматлар</v>
          </cell>
          <cell r="M65129" t="str">
            <v>030</v>
          </cell>
          <cell r="V65129">
            <v>18500000</v>
          </cell>
          <cell r="AF65129">
            <v>0</v>
          </cell>
          <cell r="AJ65129">
            <v>0</v>
          </cell>
          <cell r="AT65129">
            <v>0</v>
          </cell>
          <cell r="AU65129">
            <v>0</v>
          </cell>
          <cell r="AV65129">
            <v>0</v>
          </cell>
        </row>
        <row r="65130">
          <cell r="D65130" t="str">
            <v>Туризм ва ижтимоий хизматлар</v>
          </cell>
          <cell r="M65130" t="str">
            <v>013</v>
          </cell>
          <cell r="V65130">
            <v>153333.33333333334</v>
          </cell>
          <cell r="AF65130">
            <v>0</v>
          </cell>
          <cell r="AJ65130">
            <v>0</v>
          </cell>
          <cell r="AT65130">
            <v>0</v>
          </cell>
          <cell r="AU65130">
            <v>0</v>
          </cell>
          <cell r="AV65130">
            <v>0</v>
          </cell>
        </row>
        <row r="65131">
          <cell r="D65131" t="str">
            <v>Туризм ва ижтимоий хизматлар</v>
          </cell>
          <cell r="M65131" t="str">
            <v>012</v>
          </cell>
          <cell r="V65131">
            <v>1037833.6666666666</v>
          </cell>
          <cell r="AF65131">
            <v>0</v>
          </cell>
          <cell r="AJ65131">
            <v>0</v>
          </cell>
          <cell r="AT65131">
            <v>0</v>
          </cell>
          <cell r="AU65131">
            <v>0</v>
          </cell>
          <cell r="AV65131">
            <v>0</v>
          </cell>
        </row>
        <row r="65132">
          <cell r="D65132" t="str">
            <v>Туризм ва ижтимоий хизматлар</v>
          </cell>
          <cell r="M65132" t="str">
            <v>011</v>
          </cell>
          <cell r="V65132">
            <v>6088898</v>
          </cell>
          <cell r="AF65132">
            <v>0</v>
          </cell>
          <cell r="AJ65132">
            <v>573850</v>
          </cell>
          <cell r="AT65132">
            <v>0</v>
          </cell>
          <cell r="AU65132">
            <v>0</v>
          </cell>
          <cell r="AV65132">
            <v>0</v>
          </cell>
        </row>
        <row r="65133">
          <cell r="D65133" t="str">
            <v>Туризм ва ижтимоий хизматлар</v>
          </cell>
          <cell r="M65133" t="str">
            <v>004</v>
          </cell>
          <cell r="V65133">
            <v>2268000</v>
          </cell>
          <cell r="AF65133">
            <v>0</v>
          </cell>
          <cell r="AJ65133">
            <v>0</v>
          </cell>
          <cell r="AT65133">
            <v>0</v>
          </cell>
          <cell r="AU65133">
            <v>0</v>
          </cell>
          <cell r="AV65133">
            <v>0</v>
          </cell>
        </row>
        <row r="65134">
          <cell r="D65134" t="str">
            <v>Туризм ва ижтимоий хизматлар</v>
          </cell>
          <cell r="M65134" t="str">
            <v>008</v>
          </cell>
          <cell r="V65134">
            <v>1521667.6666666667</v>
          </cell>
          <cell r="AF65134">
            <v>0</v>
          </cell>
          <cell r="AJ65134">
            <v>200000</v>
          </cell>
          <cell r="AT65134">
            <v>0</v>
          </cell>
          <cell r="AU65134">
            <v>0</v>
          </cell>
          <cell r="AV65134">
            <v>0</v>
          </cell>
        </row>
        <row r="65135">
          <cell r="D65135" t="str">
            <v>Туризм ва ижтимоий хизматлар</v>
          </cell>
          <cell r="M65135" t="str">
            <v>030</v>
          </cell>
          <cell r="V65135">
            <v>37042052.666666664</v>
          </cell>
          <cell r="AF65135">
            <v>0</v>
          </cell>
          <cell r="AJ65135">
            <v>0</v>
          </cell>
          <cell r="AT65135">
            <v>0</v>
          </cell>
          <cell r="AU65135">
            <v>0</v>
          </cell>
          <cell r="AV65135">
            <v>0</v>
          </cell>
        </row>
        <row r="65136">
          <cell r="D65136" t="str">
            <v>Туризм ва ижтимоий хизматлар</v>
          </cell>
          <cell r="M65136" t="str">
            <v>031</v>
          </cell>
          <cell r="V65136">
            <v>635333.33333333337</v>
          </cell>
          <cell r="AF65136">
            <v>0</v>
          </cell>
          <cell r="AJ65136">
            <v>0</v>
          </cell>
          <cell r="AT65136">
            <v>0</v>
          </cell>
          <cell r="AU65136">
            <v>0</v>
          </cell>
          <cell r="AV65136">
            <v>0</v>
          </cell>
        </row>
        <row r="65137">
          <cell r="D65137" t="str">
            <v>Туризм ва ижтимоий хизматлар</v>
          </cell>
          <cell r="M65137" t="str">
            <v>033</v>
          </cell>
          <cell r="V65137">
            <v>27890295.666666668</v>
          </cell>
          <cell r="AF65137">
            <v>0</v>
          </cell>
          <cell r="AJ65137">
            <v>0</v>
          </cell>
          <cell r="AT65137">
            <v>0</v>
          </cell>
          <cell r="AU65137">
            <v>0</v>
          </cell>
          <cell r="AV65137">
            <v>0</v>
          </cell>
        </row>
        <row r="65138">
          <cell r="D65138" t="str">
            <v>Туризм ва ижтимоий хизматлар</v>
          </cell>
          <cell r="M65138" t="str">
            <v>002</v>
          </cell>
          <cell r="V65138">
            <v>1250390</v>
          </cell>
          <cell r="AF65138">
            <v>0</v>
          </cell>
          <cell r="AJ65138">
            <v>0</v>
          </cell>
          <cell r="AT65138">
            <v>0</v>
          </cell>
          <cell r="AU65138">
            <v>0</v>
          </cell>
          <cell r="AV65138">
            <v>0</v>
          </cell>
        </row>
        <row r="65139">
          <cell r="D65139" t="str">
            <v>Туризм ва ижтимоий хизматлар</v>
          </cell>
          <cell r="M65139" t="str">
            <v>051</v>
          </cell>
          <cell r="V65139">
            <v>51886666.666666664</v>
          </cell>
          <cell r="AF65139">
            <v>66889</v>
          </cell>
          <cell r="AJ65139">
            <v>0</v>
          </cell>
          <cell r="AT65139">
            <v>0</v>
          </cell>
          <cell r="AU65139">
            <v>0</v>
          </cell>
          <cell r="AV65139">
            <v>0</v>
          </cell>
        </row>
        <row r="65140">
          <cell r="D65140" t="str">
            <v>Туризм ва ижтимоий хизматлар</v>
          </cell>
          <cell r="M65140" t="str">
            <v>033</v>
          </cell>
          <cell r="V65140">
            <v>30713000</v>
          </cell>
          <cell r="AF65140">
            <v>0</v>
          </cell>
          <cell r="AJ65140">
            <v>0</v>
          </cell>
          <cell r="AT65140">
            <v>0</v>
          </cell>
          <cell r="AU65140">
            <v>0</v>
          </cell>
          <cell r="AV65140">
            <v>0</v>
          </cell>
        </row>
        <row r="65141">
          <cell r="D65141" t="str">
            <v>Туризм ва ижтимоий хизматлар</v>
          </cell>
          <cell r="M65141" t="str">
            <v>053</v>
          </cell>
          <cell r="V65141">
            <v>1720000</v>
          </cell>
          <cell r="AF65141">
            <v>0</v>
          </cell>
          <cell r="AJ65141">
            <v>0</v>
          </cell>
          <cell r="AT65141">
            <v>56000000</v>
          </cell>
          <cell r="AU65141">
            <v>56000000</v>
          </cell>
          <cell r="AV65141">
            <v>0</v>
          </cell>
        </row>
        <row r="65142">
          <cell r="D65142" t="str">
            <v>Туризм ва ижтимоий хизматлар</v>
          </cell>
          <cell r="M65142" t="str">
            <v>033</v>
          </cell>
          <cell r="V65142">
            <v>7991666.666666667</v>
          </cell>
          <cell r="AF65142">
            <v>0</v>
          </cell>
          <cell r="AJ65142">
            <v>1100000</v>
          </cell>
          <cell r="AT65142">
            <v>180645161</v>
          </cell>
          <cell r="AU65142">
            <v>180645161</v>
          </cell>
          <cell r="AV65142">
            <v>0</v>
          </cell>
        </row>
        <row r="65143">
          <cell r="D65143" t="str">
            <v>Туризм ва ижтимоий хизматлар</v>
          </cell>
          <cell r="M65143" t="str">
            <v>013</v>
          </cell>
          <cell r="V65143">
            <v>1490000</v>
          </cell>
          <cell r="AF65143">
            <v>0</v>
          </cell>
          <cell r="AJ65143">
            <v>0</v>
          </cell>
          <cell r="AT65143">
            <v>0</v>
          </cell>
          <cell r="AU65143">
            <v>0</v>
          </cell>
          <cell r="AV65143">
            <v>0</v>
          </cell>
        </row>
        <row r="65144">
          <cell r="D65144" t="str">
            <v>Туризм ва ижтимоий хизматлар</v>
          </cell>
          <cell r="M65144" t="str">
            <v>011</v>
          </cell>
          <cell r="V65144">
            <v>2432033.6666666665</v>
          </cell>
          <cell r="AF65144">
            <v>0</v>
          </cell>
          <cell r="AJ65144">
            <v>0</v>
          </cell>
          <cell r="AT65144">
            <v>23700000</v>
          </cell>
          <cell r="AU65144">
            <v>23700000</v>
          </cell>
          <cell r="AV65144">
            <v>0</v>
          </cell>
        </row>
        <row r="65145">
          <cell r="D65145" t="str">
            <v>Туризм ва ижтимоий хизматлар</v>
          </cell>
          <cell r="M65145" t="str">
            <v>033</v>
          </cell>
          <cell r="V65145">
            <v>698333.33333333337</v>
          </cell>
          <cell r="AF65145">
            <v>0</v>
          </cell>
          <cell r="AJ65145">
            <v>0</v>
          </cell>
          <cell r="AT65145">
            <v>0</v>
          </cell>
          <cell r="AU65145">
            <v>0</v>
          </cell>
          <cell r="AV65145">
            <v>0</v>
          </cell>
        </row>
        <row r="65146">
          <cell r="D65146" t="str">
            <v>Туризм ва ижтимоий хизматлар</v>
          </cell>
          <cell r="M65146" t="str">
            <v>012</v>
          </cell>
          <cell r="V65146">
            <v>7156161.333333333</v>
          </cell>
          <cell r="AF65146">
            <v>0</v>
          </cell>
          <cell r="AJ65146">
            <v>0</v>
          </cell>
          <cell r="AT65146">
            <v>0</v>
          </cell>
          <cell r="AU65146">
            <v>0</v>
          </cell>
          <cell r="AV65146">
            <v>0</v>
          </cell>
        </row>
        <row r="65147">
          <cell r="D65147" t="str">
            <v>Туризм ва ижтимоий хизматлар</v>
          </cell>
          <cell r="M65147" t="str">
            <v>057</v>
          </cell>
          <cell r="V65147">
            <v>776000</v>
          </cell>
          <cell r="AF65147">
            <v>0</v>
          </cell>
          <cell r="AJ65147">
            <v>0</v>
          </cell>
          <cell r="AT65147">
            <v>0</v>
          </cell>
          <cell r="AU65147">
            <v>0</v>
          </cell>
          <cell r="AV65147">
            <v>0</v>
          </cell>
        </row>
        <row r="65148">
          <cell r="D65148" t="str">
            <v>Туризм ва ижтимоий хизматлар</v>
          </cell>
          <cell r="M65148" t="str">
            <v>033</v>
          </cell>
          <cell r="V65148">
            <v>3784666.6666666665</v>
          </cell>
          <cell r="AF65148">
            <v>0</v>
          </cell>
          <cell r="AJ65148">
            <v>0</v>
          </cell>
          <cell r="AT65148">
            <v>0</v>
          </cell>
          <cell r="AU65148">
            <v>0</v>
          </cell>
          <cell r="AV65148">
            <v>0</v>
          </cell>
        </row>
        <row r="65149">
          <cell r="D65149" t="str">
            <v>Туризм ва ижтимоий хизматлар</v>
          </cell>
          <cell r="M65149" t="str">
            <v>055</v>
          </cell>
          <cell r="V65149">
            <v>316666.66666666669</v>
          </cell>
          <cell r="AF65149">
            <v>1970</v>
          </cell>
          <cell r="AJ65149">
            <v>0</v>
          </cell>
          <cell r="AT65149">
            <v>0</v>
          </cell>
          <cell r="AU65149">
            <v>0</v>
          </cell>
          <cell r="AV65149">
            <v>0</v>
          </cell>
        </row>
        <row r="65150">
          <cell r="D65150" t="str">
            <v>Туризм ва ижтимоий хизматлар</v>
          </cell>
          <cell r="M65150" t="str">
            <v>049</v>
          </cell>
          <cell r="V65150">
            <v>5355000</v>
          </cell>
          <cell r="AF65150">
            <v>0</v>
          </cell>
          <cell r="AJ65150">
            <v>0</v>
          </cell>
          <cell r="AT65150">
            <v>0</v>
          </cell>
          <cell r="AU65150">
            <v>0</v>
          </cell>
          <cell r="AV65150">
            <v>0</v>
          </cell>
        </row>
        <row r="65151">
          <cell r="D65151" t="str">
            <v>Туризм ва ижтимоий хизматлар</v>
          </cell>
          <cell r="M65151" t="str">
            <v>006</v>
          </cell>
          <cell r="V65151">
            <v>10192666.666666666</v>
          </cell>
          <cell r="AF65151">
            <v>0</v>
          </cell>
          <cell r="AJ65151">
            <v>0</v>
          </cell>
          <cell r="AT65151">
            <v>0</v>
          </cell>
          <cell r="AU65151">
            <v>0</v>
          </cell>
          <cell r="AV65151">
            <v>0</v>
          </cell>
        </row>
        <row r="65152">
          <cell r="D65152" t="str">
            <v>Туризм ва ижтимоий хизматлар</v>
          </cell>
          <cell r="M65152" t="str">
            <v>009</v>
          </cell>
          <cell r="V65152">
            <v>1554000</v>
          </cell>
          <cell r="AF65152">
            <v>0</v>
          </cell>
          <cell r="AJ65152">
            <v>500000</v>
          </cell>
          <cell r="AT65152">
            <v>0</v>
          </cell>
          <cell r="AU65152">
            <v>0</v>
          </cell>
          <cell r="AV65152">
            <v>0</v>
          </cell>
        </row>
        <row r="65153">
          <cell r="D65153" t="str">
            <v>Туризм ва ижтимоий хизматлар</v>
          </cell>
          <cell r="M65153" t="str">
            <v>014</v>
          </cell>
          <cell r="V65153">
            <v>5000000</v>
          </cell>
          <cell r="AF65153">
            <v>0</v>
          </cell>
          <cell r="AJ65153">
            <v>0</v>
          </cell>
          <cell r="AT65153">
            <v>0</v>
          </cell>
          <cell r="AU65153">
            <v>0</v>
          </cell>
          <cell r="AV65153">
            <v>0</v>
          </cell>
        </row>
        <row r="65154">
          <cell r="D65154" t="str">
            <v>Туризм ва ижтимоий хизматлар</v>
          </cell>
          <cell r="M65154" t="str">
            <v>057</v>
          </cell>
          <cell r="V65154">
            <v>33593420</v>
          </cell>
          <cell r="AF65154">
            <v>0</v>
          </cell>
          <cell r="AJ65154">
            <v>8801000</v>
          </cell>
          <cell r="AT65154">
            <v>0</v>
          </cell>
          <cell r="AU65154">
            <v>0</v>
          </cell>
          <cell r="AV65154">
            <v>0</v>
          </cell>
        </row>
        <row r="65155">
          <cell r="D65155" t="str">
            <v>Туризм ва ижтимоий хизматлар</v>
          </cell>
          <cell r="M65155" t="str">
            <v>057</v>
          </cell>
          <cell r="V65155">
            <v>800000</v>
          </cell>
          <cell r="AF65155">
            <v>0</v>
          </cell>
          <cell r="AJ65155">
            <v>0</v>
          </cell>
          <cell r="AT65155">
            <v>0</v>
          </cell>
          <cell r="AU65155">
            <v>0</v>
          </cell>
          <cell r="AV65155">
            <v>0</v>
          </cell>
        </row>
        <row r="65156">
          <cell r="D65156" t="str">
            <v>Туризм ва ижтимоий хизматлар</v>
          </cell>
          <cell r="M65156" t="str">
            <v>049</v>
          </cell>
          <cell r="V65156">
            <v>38413333.333333336</v>
          </cell>
          <cell r="AF65156">
            <v>0</v>
          </cell>
          <cell r="AJ65156">
            <v>3560000</v>
          </cell>
          <cell r="AT65156">
            <v>0</v>
          </cell>
          <cell r="AU65156">
            <v>0</v>
          </cell>
          <cell r="AV65156">
            <v>0</v>
          </cell>
        </row>
        <row r="65157">
          <cell r="D65157" t="str">
            <v>Туризм ва ижтимоий хизматлар</v>
          </cell>
          <cell r="M65157" t="str">
            <v>051</v>
          </cell>
          <cell r="V65157">
            <v>4515000</v>
          </cell>
          <cell r="AF65157">
            <v>0</v>
          </cell>
          <cell r="AJ65157">
            <v>0</v>
          </cell>
          <cell r="AT65157">
            <v>0</v>
          </cell>
          <cell r="AU65157">
            <v>0</v>
          </cell>
          <cell r="AV65157">
            <v>0</v>
          </cell>
        </row>
        <row r="65158">
          <cell r="D65158" t="str">
            <v>Туризм ва ижтимоий хизматлар</v>
          </cell>
          <cell r="M65158" t="str">
            <v>009</v>
          </cell>
          <cell r="V65158">
            <v>200000</v>
          </cell>
          <cell r="AF65158">
            <v>0</v>
          </cell>
          <cell r="AJ65158">
            <v>0</v>
          </cell>
          <cell r="AT65158">
            <v>0</v>
          </cell>
          <cell r="AU65158">
            <v>0</v>
          </cell>
          <cell r="AV65158">
            <v>0</v>
          </cell>
        </row>
        <row r="65159">
          <cell r="D65159" t="str">
            <v>Туризм ва ижтимоий хизматлар</v>
          </cell>
          <cell r="M65159" t="str">
            <v>057</v>
          </cell>
          <cell r="V65159">
            <v>6404333.333333333</v>
          </cell>
          <cell r="AF65159">
            <v>0</v>
          </cell>
          <cell r="AJ65159">
            <v>1095000</v>
          </cell>
          <cell r="AT65159">
            <v>0</v>
          </cell>
          <cell r="AU65159">
            <v>0</v>
          </cell>
          <cell r="AV65159">
            <v>0</v>
          </cell>
        </row>
        <row r="65160">
          <cell r="D65160" t="str">
            <v>Туризм ва ижтимоий хизматлар</v>
          </cell>
          <cell r="M65160" t="str">
            <v>033</v>
          </cell>
          <cell r="V65160">
            <v>333333.33333333331</v>
          </cell>
          <cell r="AF65160">
            <v>0</v>
          </cell>
          <cell r="AJ65160">
            <v>0</v>
          </cell>
          <cell r="AT65160">
            <v>0</v>
          </cell>
          <cell r="AU65160">
            <v>0</v>
          </cell>
          <cell r="AV65160">
            <v>0</v>
          </cell>
        </row>
        <row r="65161">
          <cell r="D65161" t="str">
            <v>Туризм ва ижтимоий хизматлар</v>
          </cell>
          <cell r="M65161" t="str">
            <v>031</v>
          </cell>
          <cell r="V65161">
            <v>1605000</v>
          </cell>
          <cell r="AF65161">
            <v>0</v>
          </cell>
          <cell r="AJ65161">
            <v>0</v>
          </cell>
          <cell r="AT65161">
            <v>0</v>
          </cell>
          <cell r="AU65161">
            <v>0</v>
          </cell>
          <cell r="AV65161">
            <v>0</v>
          </cell>
        </row>
        <row r="65162">
          <cell r="D65162" t="str">
            <v>Туризм ва ижтимоий хизматлар</v>
          </cell>
          <cell r="M65162" t="str">
            <v>003</v>
          </cell>
          <cell r="V65162">
            <v>333333.33333333331</v>
          </cell>
          <cell r="AF65162">
            <v>0</v>
          </cell>
          <cell r="AJ65162">
            <v>0</v>
          </cell>
          <cell r="AT65162">
            <v>0</v>
          </cell>
          <cell r="AU65162">
            <v>0</v>
          </cell>
          <cell r="AV65162">
            <v>0</v>
          </cell>
        </row>
        <row r="65163">
          <cell r="D65163" t="str">
            <v>Туризм ва ижтимоий хизматлар</v>
          </cell>
          <cell r="M65163" t="str">
            <v>012</v>
          </cell>
          <cell r="V65163">
            <v>1911666.6666666667</v>
          </cell>
          <cell r="AF65163">
            <v>0</v>
          </cell>
          <cell r="AJ65163">
            <v>0</v>
          </cell>
          <cell r="AT65163">
            <v>0</v>
          </cell>
          <cell r="AU65163">
            <v>0</v>
          </cell>
          <cell r="AV65163">
            <v>0</v>
          </cell>
        </row>
        <row r="65164">
          <cell r="D65164" t="str">
            <v>Туризм ва ижтимоий хизматлар</v>
          </cell>
          <cell r="M65164" t="str">
            <v>057</v>
          </cell>
          <cell r="V65164">
            <v>132187000</v>
          </cell>
          <cell r="AF65164">
            <v>0</v>
          </cell>
          <cell r="AJ65164">
            <v>0</v>
          </cell>
          <cell r="AT65164">
            <v>0</v>
          </cell>
          <cell r="AU65164">
            <v>0</v>
          </cell>
          <cell r="AV65164">
            <v>0</v>
          </cell>
        </row>
        <row r="65165">
          <cell r="D65165" t="str">
            <v>Туризм ва ижтимоий хизматлар</v>
          </cell>
          <cell r="M65165" t="str">
            <v>055</v>
          </cell>
          <cell r="V65165">
            <v>56350000</v>
          </cell>
          <cell r="AF65165">
            <v>11218750</v>
          </cell>
          <cell r="AJ65165">
            <v>16134500</v>
          </cell>
          <cell r="AT65165">
            <v>0</v>
          </cell>
          <cell r="AU65165">
            <v>0</v>
          </cell>
          <cell r="AV65165">
            <v>0</v>
          </cell>
        </row>
        <row r="65166">
          <cell r="D65166" t="str">
            <v>Туризм ва ижтимоий хизматлар</v>
          </cell>
          <cell r="M65166" t="str">
            <v>048</v>
          </cell>
          <cell r="V65166">
            <v>383333.33333333331</v>
          </cell>
          <cell r="AF65166">
            <v>0</v>
          </cell>
          <cell r="AJ65166">
            <v>0</v>
          </cell>
          <cell r="AT65166">
            <v>4614493</v>
          </cell>
          <cell r="AU65166">
            <v>4614493</v>
          </cell>
          <cell r="AV65166">
            <v>0</v>
          </cell>
        </row>
        <row r="65167">
          <cell r="D65167" t="str">
            <v>Туризм ва ижтимоий хизматлар</v>
          </cell>
          <cell r="M65167" t="str">
            <v>033</v>
          </cell>
          <cell r="V65167">
            <v>3933333.3333333335</v>
          </cell>
          <cell r="AF65167">
            <v>98000</v>
          </cell>
          <cell r="AJ65167">
            <v>0</v>
          </cell>
          <cell r="AT65167">
            <v>0</v>
          </cell>
          <cell r="AU65167">
            <v>0</v>
          </cell>
          <cell r="AV65167">
            <v>0</v>
          </cell>
        </row>
        <row r="65168">
          <cell r="D65168" t="str">
            <v>Туризм ва ижтимоий хизматлар</v>
          </cell>
          <cell r="M65168" t="str">
            <v>012</v>
          </cell>
          <cell r="V65168">
            <v>41231666.666666664</v>
          </cell>
          <cell r="AF65168">
            <v>0</v>
          </cell>
          <cell r="AJ65168">
            <v>2598300</v>
          </cell>
          <cell r="AT65168">
            <v>0</v>
          </cell>
          <cell r="AU65168">
            <v>0</v>
          </cell>
          <cell r="AV65168">
            <v>0</v>
          </cell>
        </row>
        <row r="65169">
          <cell r="D65169" t="str">
            <v>Туризм ва ижтимоий хизматлар</v>
          </cell>
          <cell r="M65169" t="str">
            <v>003</v>
          </cell>
          <cell r="V65169">
            <v>85000</v>
          </cell>
          <cell r="AF65169">
            <v>0</v>
          </cell>
          <cell r="AJ65169">
            <v>1667</v>
          </cell>
          <cell r="AT65169">
            <v>0</v>
          </cell>
          <cell r="AU65169">
            <v>0</v>
          </cell>
          <cell r="AV65169">
            <v>0</v>
          </cell>
        </row>
        <row r="65170">
          <cell r="D65170" t="str">
            <v>Туризм ва ижтимоий хизматлар</v>
          </cell>
          <cell r="M65170" t="str">
            <v>005</v>
          </cell>
          <cell r="V65170">
            <v>5055001</v>
          </cell>
          <cell r="AF65170">
            <v>0</v>
          </cell>
          <cell r="AJ65170">
            <v>0</v>
          </cell>
          <cell r="AT65170">
            <v>0</v>
          </cell>
          <cell r="AU65170">
            <v>0</v>
          </cell>
          <cell r="AV65170">
            <v>0</v>
          </cell>
        </row>
        <row r="65171">
          <cell r="D65171" t="str">
            <v>Туризм ва ижтимоий хизматлар</v>
          </cell>
          <cell r="M65171" t="str">
            <v>031</v>
          </cell>
          <cell r="V65171">
            <v>56334228.666666664</v>
          </cell>
          <cell r="AF65171">
            <v>90000000</v>
          </cell>
          <cell r="AJ65171">
            <v>7168250</v>
          </cell>
          <cell r="AT65171">
            <v>0</v>
          </cell>
          <cell r="AU65171">
            <v>0</v>
          </cell>
          <cell r="AV65171">
            <v>0</v>
          </cell>
        </row>
        <row r="65172">
          <cell r="D65172" t="str">
            <v>Туризм ва ижтимоий хизматлар</v>
          </cell>
          <cell r="M65172" t="str">
            <v>012</v>
          </cell>
          <cell r="V65172">
            <v>10440371</v>
          </cell>
          <cell r="AF65172">
            <v>0</v>
          </cell>
          <cell r="AJ65172">
            <v>0</v>
          </cell>
          <cell r="AT65172">
            <v>0</v>
          </cell>
          <cell r="AU65172">
            <v>0</v>
          </cell>
          <cell r="AV65172">
            <v>0</v>
          </cell>
        </row>
        <row r="65173">
          <cell r="D65173" t="str">
            <v>Туризм ва ижтимоий хизматлар</v>
          </cell>
          <cell r="M65173" t="str">
            <v>033</v>
          </cell>
          <cell r="V65173">
            <v>483333.33333333331</v>
          </cell>
          <cell r="AF65173">
            <v>0</v>
          </cell>
          <cell r="AJ65173">
            <v>0</v>
          </cell>
          <cell r="AT65173">
            <v>0</v>
          </cell>
          <cell r="AU65173">
            <v>0</v>
          </cell>
          <cell r="AV65173">
            <v>0</v>
          </cell>
        </row>
        <row r="65174">
          <cell r="D65174" t="str">
            <v>Туризм ва ижтимоий хизматлар</v>
          </cell>
          <cell r="M65174" t="str">
            <v>055</v>
          </cell>
          <cell r="V65174">
            <v>133333.33333333334</v>
          </cell>
          <cell r="AF65174">
            <v>400000</v>
          </cell>
          <cell r="AJ65174">
            <v>0</v>
          </cell>
          <cell r="AT65174">
            <v>0</v>
          </cell>
          <cell r="AU65174">
            <v>0</v>
          </cell>
          <cell r="AV65174">
            <v>0</v>
          </cell>
        </row>
        <row r="65175">
          <cell r="D65175" t="str">
            <v>Туризм ва ижтимоий хизматлар</v>
          </cell>
          <cell r="M65175" t="str">
            <v>002</v>
          </cell>
          <cell r="V65175">
            <v>1434113.6666666667</v>
          </cell>
          <cell r="AF65175">
            <v>0</v>
          </cell>
          <cell r="AJ65175">
            <v>181349</v>
          </cell>
          <cell r="AT65175">
            <v>0</v>
          </cell>
          <cell r="AU65175">
            <v>0</v>
          </cell>
          <cell r="AV65175">
            <v>0</v>
          </cell>
        </row>
        <row r="65176">
          <cell r="D65176" t="str">
            <v>Туризм ва ижтимоий хизматлар</v>
          </cell>
          <cell r="M65176" t="str">
            <v>033</v>
          </cell>
          <cell r="V65176">
            <v>12320000</v>
          </cell>
          <cell r="AF65176">
            <v>68511</v>
          </cell>
          <cell r="AJ65176">
            <v>9674</v>
          </cell>
          <cell r="AT65176">
            <v>0</v>
          </cell>
          <cell r="AU65176">
            <v>0</v>
          </cell>
          <cell r="AV65176">
            <v>0</v>
          </cell>
        </row>
        <row r="65177">
          <cell r="D65177" t="str">
            <v>Туризм ва ижтимоий хизматлар</v>
          </cell>
          <cell r="M65177" t="str">
            <v>033</v>
          </cell>
          <cell r="V65177">
            <v>600000</v>
          </cell>
          <cell r="AF65177">
            <v>0</v>
          </cell>
          <cell r="AJ65177">
            <v>0</v>
          </cell>
          <cell r="AT65177">
            <v>0</v>
          </cell>
          <cell r="AU65177">
            <v>0</v>
          </cell>
          <cell r="AV65177">
            <v>0</v>
          </cell>
        </row>
        <row r="65178">
          <cell r="D65178" t="str">
            <v>Туризм ва ижтимоий хизматлар</v>
          </cell>
          <cell r="M65178" t="str">
            <v>002</v>
          </cell>
          <cell r="V65178">
            <v>433333.33333333331</v>
          </cell>
          <cell r="AF65178">
            <v>0</v>
          </cell>
          <cell r="AJ65178">
            <v>0</v>
          </cell>
          <cell r="AT65178">
            <v>0</v>
          </cell>
          <cell r="AU65178">
            <v>0</v>
          </cell>
          <cell r="AV65178">
            <v>0</v>
          </cell>
        </row>
        <row r="65179">
          <cell r="D65179" t="str">
            <v>Туризм ва ижтимоий хизматлар</v>
          </cell>
          <cell r="M65179" t="str">
            <v>012</v>
          </cell>
          <cell r="V65179">
            <v>283333.33333333331</v>
          </cell>
          <cell r="AF65179">
            <v>0</v>
          </cell>
          <cell r="AJ65179">
            <v>0</v>
          </cell>
          <cell r="AT65179">
            <v>0</v>
          </cell>
          <cell r="AU65179">
            <v>0</v>
          </cell>
          <cell r="AV65179">
            <v>0</v>
          </cell>
        </row>
        <row r="65180">
          <cell r="D65180" t="str">
            <v>Туризм ва ижтимоий хизматлар</v>
          </cell>
          <cell r="M65180" t="str">
            <v>033</v>
          </cell>
          <cell r="V65180">
            <v>3533333.3333333335</v>
          </cell>
          <cell r="AF65180">
            <v>0</v>
          </cell>
          <cell r="AJ65180">
            <v>0</v>
          </cell>
          <cell r="AT65180">
            <v>0</v>
          </cell>
          <cell r="AU65180">
            <v>0</v>
          </cell>
          <cell r="AV65180">
            <v>0</v>
          </cell>
        </row>
        <row r="65181">
          <cell r="D65181" t="str">
            <v>Туризм ва ижтимоий хизматлар</v>
          </cell>
          <cell r="M65181" t="str">
            <v>033</v>
          </cell>
          <cell r="V65181">
            <v>11689648.333333334</v>
          </cell>
          <cell r="AF65181">
            <v>0</v>
          </cell>
          <cell r="AJ65181">
            <v>0</v>
          </cell>
          <cell r="AT65181">
            <v>0</v>
          </cell>
          <cell r="AU65181">
            <v>0</v>
          </cell>
          <cell r="AV65181">
            <v>0</v>
          </cell>
        </row>
        <row r="65182">
          <cell r="D65182" t="str">
            <v>Туризм ва ижтимоий хизматлар</v>
          </cell>
          <cell r="M65182" t="str">
            <v>013</v>
          </cell>
          <cell r="V65182">
            <v>450000</v>
          </cell>
          <cell r="AF65182">
            <v>0</v>
          </cell>
          <cell r="AJ65182">
            <v>0</v>
          </cell>
          <cell r="AT65182">
            <v>0</v>
          </cell>
          <cell r="AU65182">
            <v>0</v>
          </cell>
          <cell r="AV65182">
            <v>0</v>
          </cell>
        </row>
        <row r="65183">
          <cell r="D65183" t="str">
            <v>Туризм ва ижтимоий хизматлар</v>
          </cell>
          <cell r="M65183" t="str">
            <v>033</v>
          </cell>
          <cell r="V65183">
            <v>290000.33333333331</v>
          </cell>
          <cell r="AF65183">
            <v>0</v>
          </cell>
          <cell r="AJ65183">
            <v>0</v>
          </cell>
          <cell r="AT65183">
            <v>0</v>
          </cell>
          <cell r="AU65183">
            <v>0</v>
          </cell>
          <cell r="AV65183">
            <v>0</v>
          </cell>
        </row>
        <row r="65184">
          <cell r="D65184" t="str">
            <v>Туризм ва ижтимоий хизматлар</v>
          </cell>
          <cell r="M65184" t="str">
            <v>003</v>
          </cell>
          <cell r="V65184">
            <v>766666.66666666663</v>
          </cell>
          <cell r="AF65184">
            <v>0</v>
          </cell>
          <cell r="AJ65184">
            <v>0</v>
          </cell>
          <cell r="AT65184">
            <v>0</v>
          </cell>
          <cell r="AU65184">
            <v>0</v>
          </cell>
          <cell r="AV65184">
            <v>0</v>
          </cell>
        </row>
        <row r="65185">
          <cell r="D65185" t="str">
            <v>Туризм ва ижтимоий хизматлар</v>
          </cell>
          <cell r="M65185" t="str">
            <v>009</v>
          </cell>
          <cell r="V65185">
            <v>1516667.3333333333</v>
          </cell>
          <cell r="AF65185">
            <v>1700000</v>
          </cell>
          <cell r="AJ65185">
            <v>0</v>
          </cell>
          <cell r="AT65185">
            <v>0</v>
          </cell>
          <cell r="AU65185">
            <v>0</v>
          </cell>
          <cell r="AV65185">
            <v>0</v>
          </cell>
        </row>
        <row r="65186">
          <cell r="D65186" t="str">
            <v>Туризм ва ижтимоий хизматлар</v>
          </cell>
          <cell r="M65186" t="str">
            <v>008</v>
          </cell>
          <cell r="V65186">
            <v>3611968</v>
          </cell>
          <cell r="AF65186">
            <v>0</v>
          </cell>
          <cell r="AJ65186">
            <v>49900</v>
          </cell>
          <cell r="AT65186">
            <v>0</v>
          </cell>
          <cell r="AU65186">
            <v>0</v>
          </cell>
          <cell r="AV65186">
            <v>0</v>
          </cell>
        </row>
        <row r="65187">
          <cell r="D65187" t="str">
            <v>Туризм ва ижтимоий хизматлар</v>
          </cell>
          <cell r="M65187" t="str">
            <v>033</v>
          </cell>
          <cell r="V65187">
            <v>8440666.666666666</v>
          </cell>
          <cell r="AF65187">
            <v>0</v>
          </cell>
          <cell r="AJ65187">
            <v>0</v>
          </cell>
          <cell r="AT65187">
            <v>0</v>
          </cell>
          <cell r="AU65187">
            <v>0</v>
          </cell>
          <cell r="AV65187">
            <v>0</v>
          </cell>
        </row>
        <row r="65188">
          <cell r="D65188" t="str">
            <v>Туризм ва ижтимоий хизматлар</v>
          </cell>
          <cell r="M65188" t="str">
            <v>003</v>
          </cell>
          <cell r="V65188">
            <v>9038333.333333334</v>
          </cell>
          <cell r="AF65188">
            <v>0</v>
          </cell>
          <cell r="AJ65188">
            <v>0</v>
          </cell>
          <cell r="AT65188">
            <v>0</v>
          </cell>
          <cell r="AU65188">
            <v>0</v>
          </cell>
          <cell r="AV65188">
            <v>0</v>
          </cell>
        </row>
        <row r="65189">
          <cell r="D65189" t="str">
            <v>Туризм ва ижтимоий хизматлар</v>
          </cell>
          <cell r="M65189" t="str">
            <v>055</v>
          </cell>
          <cell r="V65189">
            <v>56317978.666666664</v>
          </cell>
          <cell r="AF65189">
            <v>295993</v>
          </cell>
          <cell r="AJ65189">
            <v>1200</v>
          </cell>
          <cell r="AT65189">
            <v>0</v>
          </cell>
          <cell r="AU65189">
            <v>0</v>
          </cell>
          <cell r="AV65189">
            <v>0</v>
          </cell>
        </row>
        <row r="65190">
          <cell r="D65190" t="str">
            <v>Туризм ва ижтимоий хизматлар</v>
          </cell>
          <cell r="M65190" t="str">
            <v>006</v>
          </cell>
          <cell r="V65190">
            <v>11933666.666666666</v>
          </cell>
          <cell r="AF65190">
            <v>0</v>
          </cell>
          <cell r="AJ65190">
            <v>0</v>
          </cell>
          <cell r="AT65190">
            <v>0</v>
          </cell>
          <cell r="AU65190">
            <v>0</v>
          </cell>
          <cell r="AV65190">
            <v>0</v>
          </cell>
        </row>
        <row r="65191">
          <cell r="D65191" t="str">
            <v>Туризм ва ижтимоий хизматлар</v>
          </cell>
          <cell r="M65191" t="str">
            <v>002</v>
          </cell>
          <cell r="V65191">
            <v>333333.33333333331</v>
          </cell>
          <cell r="AF65191">
            <v>0</v>
          </cell>
          <cell r="AJ65191">
            <v>0</v>
          </cell>
          <cell r="AT65191">
            <v>0</v>
          </cell>
          <cell r="AU65191">
            <v>0</v>
          </cell>
          <cell r="AV65191">
            <v>0</v>
          </cell>
        </row>
        <row r="65192">
          <cell r="D65192" t="str">
            <v>Туризм ва ижтимоий хизматлар</v>
          </cell>
          <cell r="M65192" t="str">
            <v>049</v>
          </cell>
          <cell r="V65192">
            <v>110427376</v>
          </cell>
          <cell r="AF65192">
            <v>0</v>
          </cell>
          <cell r="AJ65192">
            <v>0</v>
          </cell>
          <cell r="AT65192">
            <v>0</v>
          </cell>
          <cell r="AU65192">
            <v>0</v>
          </cell>
          <cell r="AV65192">
            <v>0</v>
          </cell>
        </row>
        <row r="65193">
          <cell r="D65193" t="str">
            <v>Туризм ва ижтимоий хизматлар</v>
          </cell>
          <cell r="M65193" t="str">
            <v>030</v>
          </cell>
          <cell r="V65193">
            <v>2620001.6666666665</v>
          </cell>
          <cell r="AF65193">
            <v>0</v>
          </cell>
          <cell r="AJ65193">
            <v>0</v>
          </cell>
          <cell r="AT65193">
            <v>0</v>
          </cell>
          <cell r="AU65193">
            <v>0</v>
          </cell>
          <cell r="AV65193">
            <v>0</v>
          </cell>
        </row>
        <row r="65194">
          <cell r="D65194" t="str">
            <v>Туризм ва ижтимоий хизматлар</v>
          </cell>
          <cell r="M65194" t="str">
            <v>011</v>
          </cell>
          <cell r="V65194">
            <v>7733333.333333333</v>
          </cell>
          <cell r="AF65194">
            <v>0</v>
          </cell>
          <cell r="AJ65194">
            <v>5358</v>
          </cell>
          <cell r="AT65194">
            <v>0</v>
          </cell>
          <cell r="AU65194">
            <v>0</v>
          </cell>
          <cell r="AV65194">
            <v>0</v>
          </cell>
        </row>
        <row r="65195">
          <cell r="D65195" t="str">
            <v>Туризм ва ижтимоий хизматлар</v>
          </cell>
          <cell r="M65195" t="str">
            <v>033</v>
          </cell>
          <cell r="V65195">
            <v>2764666.6666666665</v>
          </cell>
          <cell r="AF65195">
            <v>2770000</v>
          </cell>
          <cell r="AJ65195">
            <v>0</v>
          </cell>
          <cell r="AT65195">
            <v>0</v>
          </cell>
          <cell r="AU65195">
            <v>0</v>
          </cell>
          <cell r="AV65195">
            <v>0</v>
          </cell>
        </row>
        <row r="65196">
          <cell r="D65196" t="str">
            <v>Туризм ва ижтимоий хизматлар</v>
          </cell>
          <cell r="M65196" t="str">
            <v>012</v>
          </cell>
          <cell r="V65196">
            <v>320000</v>
          </cell>
          <cell r="AF65196">
            <v>0</v>
          </cell>
          <cell r="AJ65196">
            <v>0</v>
          </cell>
          <cell r="AT65196">
            <v>0</v>
          </cell>
          <cell r="AU65196">
            <v>0</v>
          </cell>
          <cell r="AV65196">
            <v>0</v>
          </cell>
        </row>
        <row r="65197">
          <cell r="D65197" t="str">
            <v>Туризм ва ижтимоий хизматлар</v>
          </cell>
          <cell r="M65197" t="str">
            <v>006</v>
          </cell>
          <cell r="V65197">
            <v>866667</v>
          </cell>
          <cell r="AF65197">
            <v>0</v>
          </cell>
          <cell r="AJ65197">
            <v>0</v>
          </cell>
          <cell r="AT65197">
            <v>0</v>
          </cell>
          <cell r="AU65197">
            <v>0</v>
          </cell>
          <cell r="AV65197">
            <v>0</v>
          </cell>
        </row>
        <row r="65198">
          <cell r="D65198" t="str">
            <v>Туризм ва ижтимоий хизматлар</v>
          </cell>
          <cell r="M65198" t="str">
            <v>006</v>
          </cell>
          <cell r="V65198">
            <v>0.33333333333333331</v>
          </cell>
          <cell r="AF65198">
            <v>0</v>
          </cell>
          <cell r="AJ65198">
            <v>0</v>
          </cell>
          <cell r="AT65198">
            <v>0</v>
          </cell>
          <cell r="AU65198">
            <v>0</v>
          </cell>
          <cell r="AV65198">
            <v>0</v>
          </cell>
        </row>
        <row r="65199">
          <cell r="D65199" t="str">
            <v>Туризм ва ижтимоий хизматлар</v>
          </cell>
          <cell r="M65199" t="str">
            <v>049</v>
          </cell>
          <cell r="V65199">
            <v>29076479</v>
          </cell>
          <cell r="AF65199">
            <v>0</v>
          </cell>
          <cell r="AJ65199">
            <v>0</v>
          </cell>
          <cell r="AT65199">
            <v>0</v>
          </cell>
          <cell r="AU65199">
            <v>0</v>
          </cell>
          <cell r="AV65199">
            <v>0</v>
          </cell>
        </row>
        <row r="65200">
          <cell r="D65200" t="str">
            <v>Туризм ва ижтимоий хизматлар</v>
          </cell>
          <cell r="M65200" t="str">
            <v>012</v>
          </cell>
          <cell r="V65200">
            <v>4067333.3333333335</v>
          </cell>
          <cell r="AF65200">
            <v>2000</v>
          </cell>
          <cell r="AJ65200">
            <v>0</v>
          </cell>
          <cell r="AT65200">
            <v>0</v>
          </cell>
          <cell r="AU65200">
            <v>0</v>
          </cell>
          <cell r="AV65200">
            <v>0</v>
          </cell>
        </row>
        <row r="65201">
          <cell r="D65201" t="str">
            <v>Туризм ва ижтимоий хизматлар</v>
          </cell>
          <cell r="M65201" t="str">
            <v>033</v>
          </cell>
          <cell r="V65201">
            <v>2336744</v>
          </cell>
          <cell r="AF65201">
            <v>0</v>
          </cell>
          <cell r="AJ65201">
            <v>0</v>
          </cell>
          <cell r="AT65201">
            <v>0</v>
          </cell>
          <cell r="AU65201">
            <v>0</v>
          </cell>
          <cell r="AV65201">
            <v>0</v>
          </cell>
        </row>
        <row r="65202">
          <cell r="D65202" t="str">
            <v>Туризм ва ижтимоий хизматлар</v>
          </cell>
          <cell r="M65202" t="str">
            <v>053</v>
          </cell>
          <cell r="V65202">
            <v>6466896.666666667</v>
          </cell>
          <cell r="AF65202">
            <v>0</v>
          </cell>
          <cell r="AJ65202">
            <v>0</v>
          </cell>
          <cell r="AT65202">
            <v>0</v>
          </cell>
          <cell r="AU65202">
            <v>0</v>
          </cell>
          <cell r="AV65202">
            <v>0</v>
          </cell>
        </row>
        <row r="65203">
          <cell r="D65203" t="str">
            <v>Туризм ва ижтимоий хизматлар</v>
          </cell>
          <cell r="M65203" t="str">
            <v>002</v>
          </cell>
          <cell r="V65203">
            <v>6693333.333333333</v>
          </cell>
          <cell r="AF65203">
            <v>0</v>
          </cell>
          <cell r="AJ65203">
            <v>0</v>
          </cell>
          <cell r="AT65203">
            <v>269471612</v>
          </cell>
          <cell r="AU65203">
            <v>269471612</v>
          </cell>
          <cell r="AV65203">
            <v>0</v>
          </cell>
        </row>
        <row r="65204">
          <cell r="D65204" t="str">
            <v>Туризм ва ижтимоий хизматлар</v>
          </cell>
          <cell r="M65204" t="str">
            <v>004</v>
          </cell>
          <cell r="V65204">
            <v>2400000</v>
          </cell>
          <cell r="AF65204">
            <v>0</v>
          </cell>
          <cell r="AJ65204">
            <v>0</v>
          </cell>
          <cell r="AT65204">
            <v>0</v>
          </cell>
          <cell r="AU65204">
            <v>0</v>
          </cell>
          <cell r="AV65204">
            <v>0</v>
          </cell>
        </row>
        <row r="65205">
          <cell r="D65205" t="str">
            <v>Туризм ва ижтимоий хизматлар</v>
          </cell>
          <cell r="M65205" t="str">
            <v>011</v>
          </cell>
          <cell r="V65205">
            <v>12633933.333333334</v>
          </cell>
          <cell r="AF65205">
            <v>0</v>
          </cell>
          <cell r="AJ65205">
            <v>0</v>
          </cell>
          <cell r="AT65205">
            <v>0</v>
          </cell>
          <cell r="AU65205">
            <v>0</v>
          </cell>
          <cell r="AV65205">
            <v>0</v>
          </cell>
        </row>
        <row r="65206">
          <cell r="D65206" t="str">
            <v>Туризм ва ижтимоий хизматлар</v>
          </cell>
          <cell r="M65206" t="str">
            <v>014</v>
          </cell>
          <cell r="V65206">
            <v>433333.33333333331</v>
          </cell>
          <cell r="AF65206">
            <v>0</v>
          </cell>
          <cell r="AJ65206">
            <v>0</v>
          </cell>
          <cell r="AT65206">
            <v>0</v>
          </cell>
          <cell r="AU65206">
            <v>0</v>
          </cell>
          <cell r="AV65206">
            <v>0</v>
          </cell>
        </row>
        <row r="65207">
          <cell r="D65207" t="str">
            <v>Туризм ва ижтимоий хизматлар</v>
          </cell>
          <cell r="M65207" t="str">
            <v>053</v>
          </cell>
          <cell r="V65207">
            <v>6333333.333333333</v>
          </cell>
          <cell r="AF65207">
            <v>0</v>
          </cell>
          <cell r="AJ65207">
            <v>0</v>
          </cell>
          <cell r="AT65207">
            <v>0</v>
          </cell>
          <cell r="AU65207">
            <v>0</v>
          </cell>
          <cell r="AV65207">
            <v>0</v>
          </cell>
        </row>
        <row r="65208">
          <cell r="D65208" t="str">
            <v>Туризм ва ижтимоий хизматлар</v>
          </cell>
          <cell r="M65208" t="str">
            <v>014</v>
          </cell>
          <cell r="V65208">
            <v>1608333.3333333333</v>
          </cell>
          <cell r="AF65208">
            <v>0</v>
          </cell>
          <cell r="AJ65208">
            <v>0</v>
          </cell>
          <cell r="AT65208">
            <v>0</v>
          </cell>
          <cell r="AU65208">
            <v>0</v>
          </cell>
          <cell r="AV65208">
            <v>0</v>
          </cell>
        </row>
        <row r="65209">
          <cell r="D65209" t="str">
            <v>Туризм ва ижтимоий хизматлар</v>
          </cell>
          <cell r="M65209" t="str">
            <v>033</v>
          </cell>
          <cell r="V65209">
            <v>5333333.333333333</v>
          </cell>
          <cell r="AF65209">
            <v>0</v>
          </cell>
          <cell r="AJ65209">
            <v>0</v>
          </cell>
          <cell r="AT65209">
            <v>0</v>
          </cell>
          <cell r="AU65209">
            <v>0</v>
          </cell>
          <cell r="AV65209">
            <v>0</v>
          </cell>
        </row>
        <row r="65210">
          <cell r="D65210" t="str">
            <v>Туризм ва ижтимоий хизматлар</v>
          </cell>
          <cell r="M65210" t="str">
            <v>009</v>
          </cell>
          <cell r="V65210">
            <v>96666.666666666672</v>
          </cell>
          <cell r="AF65210">
            <v>0</v>
          </cell>
          <cell r="AJ65210">
            <v>0</v>
          </cell>
          <cell r="AT65210">
            <v>0</v>
          </cell>
          <cell r="AU65210">
            <v>0</v>
          </cell>
          <cell r="AV65210">
            <v>0</v>
          </cell>
        </row>
        <row r="65211">
          <cell r="D65211" t="str">
            <v>Туризм ва ижтимоий хизматлар</v>
          </cell>
          <cell r="M65211" t="str">
            <v>003</v>
          </cell>
          <cell r="V65211">
            <v>166666.66666666666</v>
          </cell>
          <cell r="AF65211">
            <v>0</v>
          </cell>
          <cell r="AJ65211">
            <v>0</v>
          </cell>
          <cell r="AT65211">
            <v>0</v>
          </cell>
          <cell r="AU65211">
            <v>0</v>
          </cell>
          <cell r="AV65211">
            <v>0</v>
          </cell>
        </row>
        <row r="65212">
          <cell r="D65212" t="str">
            <v>Туризм ва ижтимоий хизматлар</v>
          </cell>
          <cell r="M65212" t="str">
            <v>055</v>
          </cell>
          <cell r="V65212">
            <v>1200000</v>
          </cell>
          <cell r="AF65212">
            <v>0</v>
          </cell>
          <cell r="AJ65212">
            <v>0</v>
          </cell>
          <cell r="AT65212">
            <v>0</v>
          </cell>
          <cell r="AU65212">
            <v>0</v>
          </cell>
          <cell r="AV65212">
            <v>0</v>
          </cell>
        </row>
        <row r="65213">
          <cell r="D65213" t="str">
            <v>Туризм ва ижтимоий хизматлар</v>
          </cell>
          <cell r="M65213" t="str">
            <v>006</v>
          </cell>
          <cell r="V65213">
            <v>833333.33333333337</v>
          </cell>
          <cell r="AF65213">
            <v>0</v>
          </cell>
          <cell r="AJ65213">
            <v>0</v>
          </cell>
          <cell r="AT65213">
            <v>0</v>
          </cell>
          <cell r="AU65213">
            <v>0</v>
          </cell>
          <cell r="AV65213">
            <v>0</v>
          </cell>
        </row>
        <row r="65214">
          <cell r="D65214" t="str">
            <v>Туризм ва ижтимоий хизматлар</v>
          </cell>
          <cell r="M65214" t="str">
            <v>033</v>
          </cell>
          <cell r="V65214">
            <v>300000</v>
          </cell>
          <cell r="AF65214">
            <v>0</v>
          </cell>
          <cell r="AJ65214">
            <v>150</v>
          </cell>
          <cell r="AT65214">
            <v>0</v>
          </cell>
          <cell r="AU65214">
            <v>0</v>
          </cell>
          <cell r="AV65214">
            <v>0</v>
          </cell>
        </row>
        <row r="65215">
          <cell r="D65215" t="str">
            <v>Туризм ва ижтимоий хизматлар</v>
          </cell>
          <cell r="M65215" t="str">
            <v>055</v>
          </cell>
          <cell r="V65215">
            <v>1533333.3333333333</v>
          </cell>
          <cell r="AF65215">
            <v>0</v>
          </cell>
          <cell r="AJ65215">
            <v>0</v>
          </cell>
          <cell r="AT65215">
            <v>0</v>
          </cell>
          <cell r="AU65215">
            <v>0</v>
          </cell>
          <cell r="AV65215">
            <v>0</v>
          </cell>
        </row>
        <row r="65216">
          <cell r="D65216" t="str">
            <v>Туризм ва ижтимоий хизматлар</v>
          </cell>
          <cell r="M65216" t="str">
            <v>049</v>
          </cell>
          <cell r="V65216">
            <v>500000</v>
          </cell>
          <cell r="AF65216">
            <v>0</v>
          </cell>
          <cell r="AJ65216">
            <v>0</v>
          </cell>
          <cell r="AT65216">
            <v>0</v>
          </cell>
          <cell r="AU65216">
            <v>0</v>
          </cell>
          <cell r="AV65216">
            <v>0</v>
          </cell>
        </row>
        <row r="65217">
          <cell r="D65217" t="str">
            <v>Туризм ва ижтимоий хизматлар</v>
          </cell>
          <cell r="M65217" t="str">
            <v>006</v>
          </cell>
          <cell r="V65217">
            <v>200000</v>
          </cell>
          <cell r="AF65217">
            <v>0</v>
          </cell>
          <cell r="AJ65217">
            <v>0</v>
          </cell>
          <cell r="AT65217">
            <v>0</v>
          </cell>
          <cell r="AU65217">
            <v>0</v>
          </cell>
          <cell r="AV65217">
            <v>0</v>
          </cell>
        </row>
        <row r="65218">
          <cell r="D65218" t="str">
            <v>Туризм ва ижтимоий хизматлар</v>
          </cell>
          <cell r="M65218" t="str">
            <v>003</v>
          </cell>
          <cell r="V65218">
            <v>674000</v>
          </cell>
          <cell r="AF65218">
            <v>0</v>
          </cell>
          <cell r="AJ65218">
            <v>0</v>
          </cell>
          <cell r="AT65218">
            <v>0</v>
          </cell>
          <cell r="AU65218">
            <v>0</v>
          </cell>
          <cell r="AV65218">
            <v>0</v>
          </cell>
        </row>
        <row r="65219">
          <cell r="D65219" t="str">
            <v>Туризм ва ижтимоий хизматлар</v>
          </cell>
          <cell r="M65219" t="str">
            <v>031</v>
          </cell>
          <cell r="V65219">
            <v>9570000.333333334</v>
          </cell>
          <cell r="AF65219">
            <v>4000000</v>
          </cell>
          <cell r="AJ65219">
            <v>0</v>
          </cell>
          <cell r="AT65219">
            <v>0</v>
          </cell>
          <cell r="AU65219">
            <v>0</v>
          </cell>
          <cell r="AV65219">
            <v>0</v>
          </cell>
        </row>
        <row r="65220">
          <cell r="D65220" t="str">
            <v>Туризм ва ижтимоий хизматлар</v>
          </cell>
          <cell r="M65220" t="str">
            <v>051</v>
          </cell>
          <cell r="V65220">
            <v>6216666.666666667</v>
          </cell>
          <cell r="AF65220">
            <v>0</v>
          </cell>
          <cell r="AJ65220">
            <v>0</v>
          </cell>
          <cell r="AT65220">
            <v>0</v>
          </cell>
          <cell r="AU65220">
            <v>0</v>
          </cell>
          <cell r="AV65220">
            <v>0</v>
          </cell>
        </row>
        <row r="65221">
          <cell r="D65221" t="str">
            <v>Туризм ва ижтимоий хизматлар</v>
          </cell>
          <cell r="M65221" t="str">
            <v>033</v>
          </cell>
          <cell r="V65221">
            <v>6287667</v>
          </cell>
          <cell r="AF65221">
            <v>0</v>
          </cell>
          <cell r="AJ65221">
            <v>0</v>
          </cell>
          <cell r="AT65221">
            <v>0</v>
          </cell>
          <cell r="AU65221">
            <v>0</v>
          </cell>
          <cell r="AV65221">
            <v>0</v>
          </cell>
        </row>
        <row r="65222">
          <cell r="D65222" t="str">
            <v>Туризм ва ижтимоий хизматлар</v>
          </cell>
          <cell r="M65222" t="str">
            <v>055</v>
          </cell>
          <cell r="V65222">
            <v>1628333.3333333333</v>
          </cell>
          <cell r="AF65222">
            <v>0</v>
          </cell>
          <cell r="AJ65222">
            <v>0</v>
          </cell>
          <cell r="AT65222">
            <v>350000000</v>
          </cell>
          <cell r="AU65222">
            <v>350000000</v>
          </cell>
          <cell r="AV65222">
            <v>0</v>
          </cell>
        </row>
        <row r="65223">
          <cell r="D65223" t="str">
            <v>Туризм ва ижтимоий хизматлар</v>
          </cell>
          <cell r="M65223" t="str">
            <v>033</v>
          </cell>
          <cell r="V65223">
            <v>8005666.666666667</v>
          </cell>
          <cell r="AF65223">
            <v>0</v>
          </cell>
          <cell r="AJ65223">
            <v>0</v>
          </cell>
          <cell r="AT65223">
            <v>0</v>
          </cell>
          <cell r="AU65223">
            <v>0</v>
          </cell>
          <cell r="AV65223">
            <v>0</v>
          </cell>
        </row>
        <row r="65224">
          <cell r="D65224" t="str">
            <v>Туризм ва ижтимоий хизматлар</v>
          </cell>
          <cell r="M65224" t="str">
            <v>051</v>
          </cell>
          <cell r="V65224">
            <v>2733333.3333333335</v>
          </cell>
          <cell r="AF65224">
            <v>0</v>
          </cell>
          <cell r="AJ65224">
            <v>0</v>
          </cell>
          <cell r="AT65224">
            <v>0</v>
          </cell>
          <cell r="AU65224">
            <v>0</v>
          </cell>
          <cell r="AV65224">
            <v>0</v>
          </cell>
        </row>
        <row r="65225">
          <cell r="D65225" t="str">
            <v>Туризм ва ижтимоий хизматлар</v>
          </cell>
          <cell r="M65225" t="str">
            <v>002</v>
          </cell>
          <cell r="V65225">
            <v>245360000</v>
          </cell>
          <cell r="AF65225">
            <v>0</v>
          </cell>
          <cell r="AJ65225">
            <v>175000</v>
          </cell>
          <cell r="AT65225">
            <v>0</v>
          </cell>
          <cell r="AU65225">
            <v>0</v>
          </cell>
          <cell r="AV65225">
            <v>0</v>
          </cell>
        </row>
        <row r="65226">
          <cell r="D65226" t="str">
            <v>Туризм ва ижтимоий хизматлар</v>
          </cell>
          <cell r="M65226" t="str">
            <v>049</v>
          </cell>
          <cell r="V65226">
            <v>2354839.6666666665</v>
          </cell>
          <cell r="AF65226">
            <v>0</v>
          </cell>
          <cell r="AJ65226">
            <v>99</v>
          </cell>
          <cell r="AT65226">
            <v>0</v>
          </cell>
          <cell r="AU65226">
            <v>0</v>
          </cell>
          <cell r="AV65226">
            <v>0</v>
          </cell>
        </row>
        <row r="65227">
          <cell r="D65227" t="str">
            <v>Туризм ва ижтимоий хизматлар</v>
          </cell>
          <cell r="M65227" t="str">
            <v>013</v>
          </cell>
          <cell r="V65227">
            <v>773350</v>
          </cell>
          <cell r="AF65227">
            <v>0</v>
          </cell>
          <cell r="AJ65227">
            <v>0</v>
          </cell>
          <cell r="AT65227">
            <v>0</v>
          </cell>
          <cell r="AU65227">
            <v>0</v>
          </cell>
          <cell r="AV65227">
            <v>0</v>
          </cell>
        </row>
        <row r="65228">
          <cell r="D65228" t="str">
            <v>Туризм ва ижтимоий хизматлар</v>
          </cell>
          <cell r="M65228" t="str">
            <v>031</v>
          </cell>
          <cell r="V65228">
            <v>7900001.666666667</v>
          </cell>
          <cell r="AF65228">
            <v>0</v>
          </cell>
          <cell r="AJ65228">
            <v>0</v>
          </cell>
          <cell r="AT65228">
            <v>0</v>
          </cell>
          <cell r="AU65228">
            <v>0</v>
          </cell>
          <cell r="AV65228">
            <v>0</v>
          </cell>
        </row>
        <row r="65229">
          <cell r="D65229" t="str">
            <v>Туризм ва ижтимоий хизматлар</v>
          </cell>
          <cell r="M65229" t="str">
            <v>055</v>
          </cell>
          <cell r="V65229">
            <v>533333.33333333337</v>
          </cell>
          <cell r="AF65229">
            <v>0</v>
          </cell>
          <cell r="AJ65229">
            <v>0</v>
          </cell>
          <cell r="AT65229">
            <v>0</v>
          </cell>
          <cell r="AU65229">
            <v>0</v>
          </cell>
          <cell r="AV65229">
            <v>0</v>
          </cell>
        </row>
        <row r="65230">
          <cell r="D65230" t="str">
            <v>Туризм ва ижтимоий хизматлар</v>
          </cell>
          <cell r="M65230" t="str">
            <v>055</v>
          </cell>
          <cell r="V65230">
            <v>6000326.666666667</v>
          </cell>
          <cell r="AF65230">
            <v>0</v>
          </cell>
          <cell r="AJ65230">
            <v>1176000</v>
          </cell>
          <cell r="AT65230">
            <v>0</v>
          </cell>
          <cell r="AU65230">
            <v>0</v>
          </cell>
          <cell r="AV65230">
            <v>0</v>
          </cell>
        </row>
        <row r="65231">
          <cell r="D65231" t="str">
            <v>Туризм ва ижтимоий хизматлар</v>
          </cell>
          <cell r="M65231" t="str">
            <v>012</v>
          </cell>
          <cell r="V65231">
            <v>165708476.66666666</v>
          </cell>
          <cell r="AF65231">
            <v>39849321</v>
          </cell>
          <cell r="AJ65231">
            <v>27317033</v>
          </cell>
          <cell r="AT65231">
            <v>0</v>
          </cell>
          <cell r="AU65231">
            <v>0</v>
          </cell>
          <cell r="AV65231">
            <v>0</v>
          </cell>
        </row>
        <row r="65232">
          <cell r="D65232" t="str">
            <v>Туризм ва ижтимоий хизматлар</v>
          </cell>
          <cell r="M65232" t="str">
            <v>006</v>
          </cell>
          <cell r="V65232">
            <v>527383</v>
          </cell>
          <cell r="AF65232">
            <v>0</v>
          </cell>
          <cell r="AJ65232">
            <v>0</v>
          </cell>
          <cell r="AT65232">
            <v>32866667</v>
          </cell>
          <cell r="AU65232">
            <v>32866667</v>
          </cell>
          <cell r="AV65232">
            <v>0</v>
          </cell>
        </row>
        <row r="65233">
          <cell r="D65233" t="str">
            <v>Туризм ва ижтимоий хизматлар</v>
          </cell>
          <cell r="M65233" t="str">
            <v>031</v>
          </cell>
          <cell r="V65233">
            <v>4874347</v>
          </cell>
          <cell r="AF65233">
            <v>0</v>
          </cell>
          <cell r="AJ65233">
            <v>0</v>
          </cell>
          <cell r="AT65233">
            <v>0</v>
          </cell>
          <cell r="AU65233">
            <v>0</v>
          </cell>
          <cell r="AV65233">
            <v>0</v>
          </cell>
        </row>
        <row r="65234">
          <cell r="D65234" t="str">
            <v>Туризм ва ижтимоий хизматлар</v>
          </cell>
          <cell r="M65234" t="str">
            <v>033</v>
          </cell>
          <cell r="V65234">
            <v>21950807.666666668</v>
          </cell>
          <cell r="AF65234">
            <v>0</v>
          </cell>
          <cell r="AJ65234">
            <v>4825461</v>
          </cell>
          <cell r="AT65234">
            <v>0</v>
          </cell>
          <cell r="AU65234">
            <v>0</v>
          </cell>
          <cell r="AV65234">
            <v>0</v>
          </cell>
        </row>
        <row r="65235">
          <cell r="D65235" t="str">
            <v>Туризм ва ижтимоий хизматлар</v>
          </cell>
          <cell r="M65235" t="str">
            <v>003</v>
          </cell>
          <cell r="V65235">
            <v>3223334</v>
          </cell>
          <cell r="AF65235">
            <v>299400</v>
          </cell>
          <cell r="AJ65235">
            <v>0</v>
          </cell>
          <cell r="AT65235">
            <v>0</v>
          </cell>
          <cell r="AU65235">
            <v>0</v>
          </cell>
          <cell r="AV65235">
            <v>0</v>
          </cell>
        </row>
        <row r="65236">
          <cell r="D65236" t="str">
            <v>Туризм ва ижтимоий хизматлар</v>
          </cell>
          <cell r="M65236" t="str">
            <v>033</v>
          </cell>
          <cell r="V65236">
            <v>6604310.666666667</v>
          </cell>
          <cell r="AF65236">
            <v>0</v>
          </cell>
          <cell r="AJ65236">
            <v>0</v>
          </cell>
          <cell r="AT65236">
            <v>0</v>
          </cell>
          <cell r="AU65236">
            <v>0</v>
          </cell>
          <cell r="AV65236">
            <v>0</v>
          </cell>
        </row>
        <row r="65237">
          <cell r="D65237" t="str">
            <v>Туризм ва ижтимоий хизматлар</v>
          </cell>
          <cell r="M65237" t="str">
            <v>004</v>
          </cell>
          <cell r="V65237">
            <v>2719340</v>
          </cell>
          <cell r="AF65237">
            <v>0</v>
          </cell>
          <cell r="AJ65237">
            <v>0</v>
          </cell>
          <cell r="AT65237">
            <v>0</v>
          </cell>
          <cell r="AU65237">
            <v>0</v>
          </cell>
          <cell r="AV65237">
            <v>0</v>
          </cell>
        </row>
        <row r="65238">
          <cell r="D65238" t="str">
            <v>Туризм ва ижтимоий хизматлар</v>
          </cell>
          <cell r="M65238" t="str">
            <v>014</v>
          </cell>
          <cell r="V65238">
            <v>39599527</v>
          </cell>
          <cell r="AF65238">
            <v>0</v>
          </cell>
          <cell r="AJ65238">
            <v>0</v>
          </cell>
          <cell r="AT65238">
            <v>0</v>
          </cell>
          <cell r="AU65238">
            <v>0</v>
          </cell>
          <cell r="AV65238">
            <v>0</v>
          </cell>
        </row>
        <row r="65239">
          <cell r="D65239" t="str">
            <v>Туризм ва ижтимоий хизматлар</v>
          </cell>
          <cell r="M65239" t="str">
            <v>011</v>
          </cell>
          <cell r="V65239">
            <v>14094000</v>
          </cell>
          <cell r="AF65239">
            <v>3436114</v>
          </cell>
          <cell r="AJ65239">
            <v>0</v>
          </cell>
          <cell r="AT65239">
            <v>0</v>
          </cell>
          <cell r="AU65239">
            <v>0</v>
          </cell>
          <cell r="AV65239">
            <v>0</v>
          </cell>
        </row>
        <row r="65240">
          <cell r="D65240" t="str">
            <v>Туризм ва ижтимоий хизматлар</v>
          </cell>
          <cell r="M65240" t="str">
            <v>038</v>
          </cell>
          <cell r="V65240">
            <v>711333.33333333337</v>
          </cell>
          <cell r="AF65240">
            <v>0</v>
          </cell>
          <cell r="AJ65240">
            <v>0</v>
          </cell>
          <cell r="AT65240">
            <v>0</v>
          </cell>
          <cell r="AU65240">
            <v>0</v>
          </cell>
          <cell r="AV65240">
            <v>0</v>
          </cell>
        </row>
        <row r="65241">
          <cell r="D65241" t="str">
            <v>Туризм ва ижтимоий хизматлар</v>
          </cell>
          <cell r="M65241" t="str">
            <v>011</v>
          </cell>
          <cell r="V65241">
            <v>31798596.666666668</v>
          </cell>
          <cell r="AF65241">
            <v>0</v>
          </cell>
          <cell r="AJ65241">
            <v>0</v>
          </cell>
          <cell r="AT65241">
            <v>0</v>
          </cell>
          <cell r="AU65241">
            <v>0</v>
          </cell>
          <cell r="AV65241">
            <v>0</v>
          </cell>
        </row>
        <row r="65242">
          <cell r="D65242" t="str">
            <v>Туризм ва ижтимоий хизматлар</v>
          </cell>
          <cell r="M65242" t="str">
            <v>033</v>
          </cell>
          <cell r="V65242">
            <v>5354000</v>
          </cell>
          <cell r="AF65242">
            <v>0</v>
          </cell>
          <cell r="AJ65242">
            <v>0</v>
          </cell>
          <cell r="AT65242">
            <v>0</v>
          </cell>
          <cell r="AU65242">
            <v>0</v>
          </cell>
          <cell r="AV65242">
            <v>0</v>
          </cell>
        </row>
        <row r="65243">
          <cell r="D65243" t="str">
            <v>Туризм ва ижтимоий хизматлар</v>
          </cell>
          <cell r="M65243" t="str">
            <v>033</v>
          </cell>
          <cell r="V65243">
            <v>4836266.666666667</v>
          </cell>
          <cell r="AF65243">
            <v>2000000</v>
          </cell>
          <cell r="AJ65243">
            <v>0</v>
          </cell>
          <cell r="AT65243">
            <v>0</v>
          </cell>
          <cell r="AU65243">
            <v>0</v>
          </cell>
          <cell r="AV65243">
            <v>0</v>
          </cell>
        </row>
        <row r="65244">
          <cell r="D65244" t="str">
            <v>Туризм ва ижтимоий хизматлар</v>
          </cell>
          <cell r="M65244" t="str">
            <v>033</v>
          </cell>
          <cell r="V65244">
            <v>2553333.3333333335</v>
          </cell>
          <cell r="AF65244">
            <v>0</v>
          </cell>
          <cell r="AJ65244">
            <v>0</v>
          </cell>
          <cell r="AT65244">
            <v>0</v>
          </cell>
          <cell r="AU65244">
            <v>0</v>
          </cell>
          <cell r="AV65244">
            <v>0</v>
          </cell>
        </row>
        <row r="65245">
          <cell r="D65245" t="str">
            <v>Туризм ва ижтимоий хизматлар</v>
          </cell>
          <cell r="M65245" t="str">
            <v>053</v>
          </cell>
          <cell r="V65245">
            <v>790853.33333333337</v>
          </cell>
          <cell r="AF65245">
            <v>0</v>
          </cell>
          <cell r="AJ65245">
            <v>0</v>
          </cell>
          <cell r="AT65245">
            <v>0</v>
          </cell>
          <cell r="AU65245">
            <v>0</v>
          </cell>
          <cell r="AV65245">
            <v>0</v>
          </cell>
        </row>
        <row r="65246">
          <cell r="D65246" t="str">
            <v>Туризм ва ижтимоий хизматлар</v>
          </cell>
          <cell r="M65246" t="str">
            <v>057</v>
          </cell>
          <cell r="V65246">
            <v>2763336.6666666665</v>
          </cell>
          <cell r="AF65246">
            <v>0</v>
          </cell>
          <cell r="AJ65246">
            <v>0</v>
          </cell>
          <cell r="AT65246">
            <v>0</v>
          </cell>
          <cell r="AU65246">
            <v>0</v>
          </cell>
          <cell r="AV65246">
            <v>0</v>
          </cell>
        </row>
        <row r="65247">
          <cell r="D65247" t="str">
            <v>Туризм ва ижтимоий хизматлар</v>
          </cell>
          <cell r="M65247" t="str">
            <v>033</v>
          </cell>
          <cell r="V65247">
            <v>80157101.333333328</v>
          </cell>
          <cell r="AF65247">
            <v>7426766</v>
          </cell>
          <cell r="AJ65247">
            <v>18282000</v>
          </cell>
          <cell r="AT65247">
            <v>0</v>
          </cell>
          <cell r="AU65247">
            <v>0</v>
          </cell>
          <cell r="AV65247">
            <v>0</v>
          </cell>
        </row>
        <row r="65248">
          <cell r="D65248" t="str">
            <v>Туризм ва ижтимоий хизматлар</v>
          </cell>
          <cell r="M65248" t="str">
            <v>005</v>
          </cell>
          <cell r="V65248">
            <v>1644666.6666666667</v>
          </cell>
          <cell r="AF65248">
            <v>0</v>
          </cell>
          <cell r="AJ65248">
            <v>0</v>
          </cell>
          <cell r="AT65248">
            <v>0</v>
          </cell>
          <cell r="AU65248">
            <v>0</v>
          </cell>
          <cell r="AV65248">
            <v>0</v>
          </cell>
        </row>
        <row r="65249">
          <cell r="D65249" t="str">
            <v>Туризм ва ижтимоий хизматлар</v>
          </cell>
          <cell r="M65249" t="str">
            <v>031</v>
          </cell>
          <cell r="V65249">
            <v>9062995.666666666</v>
          </cell>
          <cell r="AF65249">
            <v>990</v>
          </cell>
          <cell r="AJ65249">
            <v>2001980</v>
          </cell>
          <cell r="AT65249">
            <v>0</v>
          </cell>
          <cell r="AU65249">
            <v>0</v>
          </cell>
          <cell r="AV65249">
            <v>0</v>
          </cell>
        </row>
        <row r="65250">
          <cell r="D65250" t="str">
            <v>Туризм ва ижтимоий хизматлар</v>
          </cell>
          <cell r="M65250" t="str">
            <v>033</v>
          </cell>
          <cell r="V65250">
            <v>5966666.666666667</v>
          </cell>
          <cell r="AF65250">
            <v>0</v>
          </cell>
          <cell r="AJ65250">
            <v>0</v>
          </cell>
          <cell r="AT65250">
            <v>0</v>
          </cell>
          <cell r="AU65250">
            <v>0</v>
          </cell>
          <cell r="AV65250">
            <v>0</v>
          </cell>
        </row>
        <row r="65251">
          <cell r="D65251" t="str">
            <v>Туризм ва ижтимоий хизматлар</v>
          </cell>
          <cell r="M65251" t="str">
            <v>011</v>
          </cell>
          <cell r="V65251">
            <v>5103333.333333333</v>
          </cell>
          <cell r="AF65251">
            <v>0</v>
          </cell>
          <cell r="AJ65251">
            <v>0</v>
          </cell>
          <cell r="AT65251">
            <v>35783290</v>
          </cell>
          <cell r="AU65251">
            <v>35783290</v>
          </cell>
          <cell r="AV65251">
            <v>0</v>
          </cell>
        </row>
        <row r="65252">
          <cell r="D65252" t="str">
            <v>Туризм ва ижтимоий хизматлар</v>
          </cell>
          <cell r="M65252" t="str">
            <v>033</v>
          </cell>
          <cell r="V65252">
            <v>6250000</v>
          </cell>
          <cell r="AF65252">
            <v>0</v>
          </cell>
          <cell r="AJ65252">
            <v>0</v>
          </cell>
          <cell r="AT65252">
            <v>0</v>
          </cell>
          <cell r="AU65252">
            <v>0</v>
          </cell>
          <cell r="AV65252">
            <v>0</v>
          </cell>
        </row>
        <row r="65253">
          <cell r="D65253" t="str">
            <v>Туризм ва ижтимоий хизматлар</v>
          </cell>
          <cell r="M65253" t="str">
            <v>004</v>
          </cell>
          <cell r="V65253">
            <v>4900000</v>
          </cell>
          <cell r="AF65253">
            <v>0</v>
          </cell>
          <cell r="AJ65253">
            <v>0</v>
          </cell>
          <cell r="AT65253">
            <v>0</v>
          </cell>
          <cell r="AU65253">
            <v>0</v>
          </cell>
          <cell r="AV65253">
            <v>0</v>
          </cell>
        </row>
        <row r="65254">
          <cell r="D65254" t="str">
            <v>Туризм ва ижтимоий хизматлар</v>
          </cell>
          <cell r="M65254" t="str">
            <v>038</v>
          </cell>
          <cell r="V65254">
            <v>1071666.6666666667</v>
          </cell>
          <cell r="AF65254">
            <v>0</v>
          </cell>
          <cell r="AJ65254">
            <v>0</v>
          </cell>
          <cell r="AT65254">
            <v>0</v>
          </cell>
          <cell r="AU65254">
            <v>0</v>
          </cell>
          <cell r="AV65254">
            <v>0</v>
          </cell>
        </row>
        <row r="65255">
          <cell r="D65255" t="str">
            <v>Туризм ва ижтимоий хизматлар</v>
          </cell>
          <cell r="M65255" t="str">
            <v>014</v>
          </cell>
          <cell r="V65255">
            <v>154666.66666666666</v>
          </cell>
          <cell r="AF65255">
            <v>0</v>
          </cell>
          <cell r="AJ65255">
            <v>0</v>
          </cell>
          <cell r="AT65255">
            <v>0</v>
          </cell>
          <cell r="AU65255">
            <v>0</v>
          </cell>
          <cell r="AV65255">
            <v>0</v>
          </cell>
        </row>
        <row r="65256">
          <cell r="D65256" t="str">
            <v>Туризм ва ижтимоий хизматлар</v>
          </cell>
          <cell r="M65256" t="str">
            <v>033</v>
          </cell>
          <cell r="V65256">
            <v>194513333.33333334</v>
          </cell>
          <cell r="AF65256">
            <v>7000000</v>
          </cell>
          <cell r="AJ65256">
            <v>0</v>
          </cell>
          <cell r="AT65256">
            <v>94896148</v>
          </cell>
          <cell r="AU65256">
            <v>94896148</v>
          </cell>
          <cell r="AV65256">
            <v>0</v>
          </cell>
        </row>
        <row r="65257">
          <cell r="D65257" t="str">
            <v>Туризм ва ижтимоий хизматлар</v>
          </cell>
          <cell r="M65257" t="str">
            <v>006</v>
          </cell>
          <cell r="V65257">
            <v>15837003.666666666</v>
          </cell>
          <cell r="AF65257">
            <v>59880</v>
          </cell>
          <cell r="AJ65257">
            <v>279440</v>
          </cell>
          <cell r="AT65257">
            <v>0</v>
          </cell>
          <cell r="AU65257">
            <v>0</v>
          </cell>
          <cell r="AV65257">
            <v>0</v>
          </cell>
        </row>
        <row r="65258">
          <cell r="D65258" t="str">
            <v>Туризм ва ижтимоий хизматлар</v>
          </cell>
          <cell r="M65258" t="str">
            <v>003</v>
          </cell>
          <cell r="V65258">
            <v>29658441.666666668</v>
          </cell>
          <cell r="AF65258">
            <v>2968290</v>
          </cell>
          <cell r="AJ65258">
            <v>5516090</v>
          </cell>
          <cell r="AT65258">
            <v>0</v>
          </cell>
          <cell r="AU65258">
            <v>0</v>
          </cell>
          <cell r="AV65258">
            <v>0</v>
          </cell>
        </row>
        <row r="65259">
          <cell r="D65259" t="str">
            <v>Туризм ва ижтимоий хизматлар</v>
          </cell>
          <cell r="M65259" t="str">
            <v>033</v>
          </cell>
          <cell r="V65259">
            <v>15739366.666666666</v>
          </cell>
          <cell r="AF65259">
            <v>0</v>
          </cell>
          <cell r="AJ65259">
            <v>0</v>
          </cell>
          <cell r="AT65259">
            <v>0</v>
          </cell>
          <cell r="AU65259">
            <v>0</v>
          </cell>
          <cell r="AV65259">
            <v>0</v>
          </cell>
        </row>
        <row r="65260">
          <cell r="D65260" t="str">
            <v>Туризм ва ижтимоий хизматлар</v>
          </cell>
          <cell r="M65260" t="str">
            <v>012</v>
          </cell>
          <cell r="V65260">
            <v>426700</v>
          </cell>
          <cell r="AF65260">
            <v>0</v>
          </cell>
          <cell r="AJ65260">
            <v>0</v>
          </cell>
          <cell r="AT65260">
            <v>0</v>
          </cell>
          <cell r="AU65260">
            <v>0</v>
          </cell>
          <cell r="AV65260">
            <v>0</v>
          </cell>
        </row>
        <row r="65261">
          <cell r="D65261" t="str">
            <v>Туризм ва ижтимоий хизматлар</v>
          </cell>
          <cell r="M65261" t="str">
            <v>012</v>
          </cell>
          <cell r="V65261">
            <v>1139333.3333333333</v>
          </cell>
          <cell r="AF65261">
            <v>0</v>
          </cell>
          <cell r="AJ65261">
            <v>0</v>
          </cell>
          <cell r="AT65261">
            <v>0</v>
          </cell>
          <cell r="AU65261">
            <v>0</v>
          </cell>
          <cell r="AV65261">
            <v>0</v>
          </cell>
        </row>
        <row r="65262">
          <cell r="D65262" t="str">
            <v>Туризм ва ижтимоий хизматлар</v>
          </cell>
          <cell r="M65262" t="str">
            <v>013</v>
          </cell>
          <cell r="V65262">
            <v>2501667</v>
          </cell>
          <cell r="AF65262">
            <v>0</v>
          </cell>
          <cell r="AJ65262">
            <v>0</v>
          </cell>
          <cell r="AT65262">
            <v>30000000</v>
          </cell>
          <cell r="AU65262">
            <v>30000000</v>
          </cell>
          <cell r="AV65262">
            <v>0</v>
          </cell>
        </row>
        <row r="65263">
          <cell r="D65263" t="str">
            <v>Туризм ва ижтимоий хизматлар</v>
          </cell>
          <cell r="M65263" t="str">
            <v>012</v>
          </cell>
          <cell r="V65263">
            <v>95694267.666666672</v>
          </cell>
          <cell r="AF65263">
            <v>10000000</v>
          </cell>
          <cell r="AJ65263">
            <v>4900000</v>
          </cell>
          <cell r="AT65263">
            <v>167140469</v>
          </cell>
          <cell r="AU65263">
            <v>167140469</v>
          </cell>
          <cell r="AV65263">
            <v>0</v>
          </cell>
        </row>
        <row r="65264">
          <cell r="D65264" t="str">
            <v>Туризм ва ижтимоий хизматлар</v>
          </cell>
          <cell r="M65264" t="str">
            <v>003</v>
          </cell>
          <cell r="V65264">
            <v>7273171.666666667</v>
          </cell>
          <cell r="AF65264">
            <v>0</v>
          </cell>
          <cell r="AJ65264">
            <v>0</v>
          </cell>
          <cell r="AT65264">
            <v>0</v>
          </cell>
          <cell r="AU65264">
            <v>0</v>
          </cell>
          <cell r="AV65264">
            <v>0</v>
          </cell>
        </row>
        <row r="65265">
          <cell r="D65265" t="str">
            <v>Туризм ва ижтимоий хизматлар</v>
          </cell>
          <cell r="M65265" t="str">
            <v>033</v>
          </cell>
          <cell r="V65265">
            <v>11803166.666666666</v>
          </cell>
          <cell r="AF65265">
            <v>0</v>
          </cell>
          <cell r="AJ65265">
            <v>0</v>
          </cell>
          <cell r="AT65265">
            <v>30321720</v>
          </cell>
          <cell r="AU65265">
            <v>30321720</v>
          </cell>
          <cell r="AV65265">
            <v>0</v>
          </cell>
        </row>
        <row r="65266">
          <cell r="D65266" t="str">
            <v>Туризм ва ижтимоий хизматлар</v>
          </cell>
          <cell r="M65266" t="str">
            <v>012</v>
          </cell>
          <cell r="V65266">
            <v>6064043.333333333</v>
          </cell>
          <cell r="AF65266">
            <v>845</v>
          </cell>
          <cell r="AJ65266">
            <v>1</v>
          </cell>
          <cell r="AT65266">
            <v>0</v>
          </cell>
          <cell r="AU65266">
            <v>0</v>
          </cell>
          <cell r="AV65266">
            <v>0</v>
          </cell>
        </row>
        <row r="65267">
          <cell r="D65267" t="str">
            <v>Туризм ва ижтимоий хизматлар</v>
          </cell>
          <cell r="M65267" t="str">
            <v>004</v>
          </cell>
          <cell r="V65267">
            <v>7279233.333333333</v>
          </cell>
          <cell r="AF65267">
            <v>0</v>
          </cell>
          <cell r="AJ65267">
            <v>0</v>
          </cell>
          <cell r="AT65267">
            <v>0</v>
          </cell>
          <cell r="AU65267">
            <v>0</v>
          </cell>
          <cell r="AV65267">
            <v>0</v>
          </cell>
        </row>
        <row r="65268">
          <cell r="D65268" t="str">
            <v>Туризм ва ижтимоий хизматлар</v>
          </cell>
          <cell r="M65268" t="str">
            <v>051</v>
          </cell>
          <cell r="V65268">
            <v>6511334.666666667</v>
          </cell>
          <cell r="AF65268">
            <v>0</v>
          </cell>
          <cell r="AJ65268">
            <v>0</v>
          </cell>
          <cell r="AT65268">
            <v>0</v>
          </cell>
          <cell r="AU65268">
            <v>0</v>
          </cell>
          <cell r="AV65268">
            <v>0</v>
          </cell>
        </row>
        <row r="65269">
          <cell r="D65269" t="str">
            <v>Туризм ва ижтимоий хизматлар</v>
          </cell>
          <cell r="M65269" t="str">
            <v>012</v>
          </cell>
          <cell r="V65269">
            <v>15726418</v>
          </cell>
          <cell r="AF65269">
            <v>0</v>
          </cell>
          <cell r="AJ65269">
            <v>0</v>
          </cell>
          <cell r="AT65269">
            <v>0</v>
          </cell>
          <cell r="AU65269">
            <v>0</v>
          </cell>
          <cell r="AV65269">
            <v>0</v>
          </cell>
        </row>
        <row r="65270">
          <cell r="D65270" t="str">
            <v>Туризм ва ижтимоий хизматлар</v>
          </cell>
          <cell r="M65270" t="str">
            <v>051</v>
          </cell>
          <cell r="V65270">
            <v>1196666.6666666667</v>
          </cell>
          <cell r="AF65270">
            <v>0</v>
          </cell>
          <cell r="AJ65270">
            <v>0</v>
          </cell>
          <cell r="AT65270">
            <v>0</v>
          </cell>
          <cell r="AU65270">
            <v>0</v>
          </cell>
          <cell r="AV65270">
            <v>0</v>
          </cell>
        </row>
        <row r="65271">
          <cell r="D65271" t="str">
            <v>Туризм ва ижтимоий хизматлар</v>
          </cell>
          <cell r="M65271" t="str">
            <v>033</v>
          </cell>
          <cell r="V65271">
            <v>8112666.666666667</v>
          </cell>
          <cell r="AF65271">
            <v>0</v>
          </cell>
          <cell r="AJ65271">
            <v>0</v>
          </cell>
          <cell r="AT65271">
            <v>0</v>
          </cell>
          <cell r="AU65271">
            <v>0</v>
          </cell>
          <cell r="AV65271">
            <v>0</v>
          </cell>
        </row>
        <row r="65272">
          <cell r="D65272" t="str">
            <v>Туризм ва ижтимоий хизматлар</v>
          </cell>
          <cell r="M65272" t="str">
            <v>033</v>
          </cell>
          <cell r="V65272">
            <v>25756599.666666668</v>
          </cell>
          <cell r="AF65272">
            <v>120000</v>
          </cell>
          <cell r="AJ65272">
            <v>369500</v>
          </cell>
          <cell r="AT65272">
            <v>52500000</v>
          </cell>
          <cell r="AU65272">
            <v>52500000</v>
          </cell>
          <cell r="AV65272">
            <v>0</v>
          </cell>
        </row>
        <row r="65273">
          <cell r="D65273" t="str">
            <v>Туризм ва ижтимоий хизматлар</v>
          </cell>
          <cell r="M65273" t="str">
            <v>014</v>
          </cell>
          <cell r="V65273">
            <v>31454666.666666668</v>
          </cell>
          <cell r="AF65273">
            <v>0</v>
          </cell>
          <cell r="AJ65273">
            <v>0</v>
          </cell>
          <cell r="AT65273">
            <v>0</v>
          </cell>
          <cell r="AU65273">
            <v>0</v>
          </cell>
          <cell r="AV65273">
            <v>0</v>
          </cell>
        </row>
        <row r="65274">
          <cell r="D65274" t="str">
            <v>Туризм ва ижтимоий хизматлар</v>
          </cell>
          <cell r="M65274" t="str">
            <v>033</v>
          </cell>
          <cell r="V65274">
            <v>9584482.666666666</v>
          </cell>
          <cell r="AF65274">
            <v>0</v>
          </cell>
          <cell r="AJ65274">
            <v>0</v>
          </cell>
          <cell r="AT65274">
            <v>0</v>
          </cell>
          <cell r="AU65274">
            <v>0</v>
          </cell>
          <cell r="AV65274">
            <v>0</v>
          </cell>
        </row>
        <row r="65275">
          <cell r="D65275" t="str">
            <v>Туризм ва ижтимоий хизматлар</v>
          </cell>
          <cell r="M65275" t="str">
            <v>013</v>
          </cell>
          <cell r="V65275">
            <v>816666.66666666663</v>
          </cell>
          <cell r="AF65275">
            <v>0</v>
          </cell>
          <cell r="AJ65275">
            <v>0</v>
          </cell>
          <cell r="AT65275">
            <v>0</v>
          </cell>
          <cell r="AU65275">
            <v>0</v>
          </cell>
          <cell r="AV65275">
            <v>0</v>
          </cell>
        </row>
        <row r="65276">
          <cell r="D65276" t="str">
            <v>Туризм ва ижтимоий хизматлар</v>
          </cell>
          <cell r="M65276" t="str">
            <v>003</v>
          </cell>
          <cell r="V65276">
            <v>4847000</v>
          </cell>
          <cell r="AF65276">
            <v>0</v>
          </cell>
          <cell r="AJ65276">
            <v>0</v>
          </cell>
          <cell r="AT65276">
            <v>0</v>
          </cell>
          <cell r="AU65276">
            <v>0</v>
          </cell>
          <cell r="AV65276">
            <v>0</v>
          </cell>
        </row>
        <row r="65277">
          <cell r="D65277" t="str">
            <v>Туризм ва ижтимоий хизматлар</v>
          </cell>
          <cell r="M65277" t="str">
            <v>049</v>
          </cell>
          <cell r="V65277">
            <v>8333333.333333333</v>
          </cell>
          <cell r="AF65277">
            <v>0</v>
          </cell>
          <cell r="AJ65277">
            <v>1000000</v>
          </cell>
          <cell r="AT65277">
            <v>0</v>
          </cell>
          <cell r="AU65277">
            <v>0</v>
          </cell>
          <cell r="AV65277">
            <v>0</v>
          </cell>
        </row>
        <row r="65278">
          <cell r="D65278" t="str">
            <v>Туризм ва ижтимоий хизматлар</v>
          </cell>
          <cell r="M65278" t="str">
            <v>011</v>
          </cell>
          <cell r="V65278">
            <v>1200000</v>
          </cell>
          <cell r="AF65278">
            <v>0</v>
          </cell>
          <cell r="AJ65278">
            <v>350000</v>
          </cell>
          <cell r="AT65278">
            <v>0</v>
          </cell>
          <cell r="AU65278">
            <v>0</v>
          </cell>
          <cell r="AV65278">
            <v>0</v>
          </cell>
        </row>
        <row r="65279">
          <cell r="D65279" t="str">
            <v>Туризм ва ижтимоий хизматлар</v>
          </cell>
          <cell r="M65279" t="str">
            <v>013</v>
          </cell>
          <cell r="V65279">
            <v>1366666.6666666667</v>
          </cell>
          <cell r="AF65279">
            <v>0</v>
          </cell>
          <cell r="AJ65279">
            <v>0</v>
          </cell>
          <cell r="AT65279">
            <v>0</v>
          </cell>
          <cell r="AU65279">
            <v>0</v>
          </cell>
          <cell r="AV65279">
            <v>0</v>
          </cell>
        </row>
        <row r="65280">
          <cell r="D65280" t="str">
            <v>Туризм ва ижтимоий хизматлар</v>
          </cell>
          <cell r="M65280" t="str">
            <v>003</v>
          </cell>
          <cell r="V65280">
            <v>52756500.333333336</v>
          </cell>
          <cell r="AF65280">
            <v>1491986</v>
          </cell>
          <cell r="AJ65280">
            <v>0</v>
          </cell>
          <cell r="AT65280">
            <v>310850000</v>
          </cell>
          <cell r="AU65280">
            <v>310850000</v>
          </cell>
          <cell r="AV65280">
            <v>0</v>
          </cell>
        </row>
        <row r="65281">
          <cell r="D65281" t="str">
            <v>Туризм ва ижтимоий хизматлар</v>
          </cell>
          <cell r="M65281" t="str">
            <v>031</v>
          </cell>
          <cell r="V65281">
            <v>12633333.333333334</v>
          </cell>
          <cell r="AF65281">
            <v>0</v>
          </cell>
          <cell r="AJ65281">
            <v>0</v>
          </cell>
          <cell r="AT65281">
            <v>0</v>
          </cell>
          <cell r="AU65281">
            <v>0</v>
          </cell>
          <cell r="AV65281">
            <v>0</v>
          </cell>
        </row>
        <row r="65282">
          <cell r="D65282" t="str">
            <v>Туризм ва ижтимоий хизматлар</v>
          </cell>
          <cell r="M65282" t="str">
            <v>014</v>
          </cell>
          <cell r="V65282">
            <v>92133375.333333328</v>
          </cell>
          <cell r="AF65282">
            <v>44000000</v>
          </cell>
          <cell r="AJ65282">
            <v>0</v>
          </cell>
          <cell r="AT65282">
            <v>0</v>
          </cell>
          <cell r="AU65282">
            <v>0</v>
          </cell>
          <cell r="AV65282">
            <v>0</v>
          </cell>
        </row>
        <row r="65283">
          <cell r="D65283" t="str">
            <v>Туризм ва ижтимоий хизматлар</v>
          </cell>
          <cell r="M65283" t="str">
            <v>013</v>
          </cell>
          <cell r="V65283">
            <v>7651658.333333333</v>
          </cell>
          <cell r="AF65283">
            <v>0</v>
          </cell>
          <cell r="AJ65283">
            <v>0</v>
          </cell>
          <cell r="AT65283">
            <v>0</v>
          </cell>
          <cell r="AU65283">
            <v>0</v>
          </cell>
          <cell r="AV65283">
            <v>0</v>
          </cell>
        </row>
        <row r="65284">
          <cell r="D65284" t="str">
            <v>Туризм ва ижтимоий хизматлар</v>
          </cell>
          <cell r="M65284" t="str">
            <v>006</v>
          </cell>
          <cell r="V65284">
            <v>3172334.6666666665</v>
          </cell>
          <cell r="AF65284">
            <v>0</v>
          </cell>
          <cell r="AJ65284">
            <v>0</v>
          </cell>
          <cell r="AT65284">
            <v>0</v>
          </cell>
          <cell r="AU65284">
            <v>0</v>
          </cell>
          <cell r="AV65284">
            <v>0</v>
          </cell>
        </row>
        <row r="65285">
          <cell r="D65285" t="str">
            <v>Туризм ва ижтимоий хизматлар</v>
          </cell>
          <cell r="M65285" t="str">
            <v>002</v>
          </cell>
          <cell r="V65285">
            <v>1418333.3333333333</v>
          </cell>
          <cell r="AF65285">
            <v>0</v>
          </cell>
          <cell r="AJ65285">
            <v>0</v>
          </cell>
          <cell r="AT65285">
            <v>0</v>
          </cell>
          <cell r="AU65285">
            <v>0</v>
          </cell>
          <cell r="AV65285">
            <v>0</v>
          </cell>
        </row>
        <row r="65286">
          <cell r="D65286" t="str">
            <v>Туризм ва ижтимоий хизматлар</v>
          </cell>
          <cell r="M65286" t="str">
            <v>012</v>
          </cell>
          <cell r="V65286">
            <v>320000</v>
          </cell>
          <cell r="AF65286">
            <v>0</v>
          </cell>
          <cell r="AJ65286">
            <v>0</v>
          </cell>
          <cell r="AT65286">
            <v>0</v>
          </cell>
          <cell r="AU65286">
            <v>0</v>
          </cell>
          <cell r="AV65286">
            <v>0</v>
          </cell>
        </row>
        <row r="65287">
          <cell r="D65287" t="str">
            <v>Туризм ва ижтимоий хизматлар</v>
          </cell>
          <cell r="M65287" t="str">
            <v>057</v>
          </cell>
          <cell r="V65287">
            <v>379000</v>
          </cell>
          <cell r="AF65287">
            <v>1094500</v>
          </cell>
          <cell r="AJ65287">
            <v>0</v>
          </cell>
          <cell r="AT65287">
            <v>0</v>
          </cell>
          <cell r="AU65287">
            <v>0</v>
          </cell>
          <cell r="AV65287">
            <v>0</v>
          </cell>
        </row>
        <row r="65288">
          <cell r="D65288" t="str">
            <v>Туризм ва ижтимоий хизматлар</v>
          </cell>
          <cell r="M65288" t="str">
            <v>031</v>
          </cell>
          <cell r="V65288">
            <v>6800000</v>
          </cell>
          <cell r="AF65288">
            <v>0</v>
          </cell>
          <cell r="AJ65288">
            <v>0</v>
          </cell>
          <cell r="AT65288">
            <v>0</v>
          </cell>
          <cell r="AU65288">
            <v>0</v>
          </cell>
          <cell r="AV65288">
            <v>0</v>
          </cell>
        </row>
        <row r="65289">
          <cell r="D65289" t="str">
            <v>Туризм ва ижтимоий хизматлар</v>
          </cell>
          <cell r="M65289" t="str">
            <v>053</v>
          </cell>
          <cell r="V65289">
            <v>68083606.666666672</v>
          </cell>
          <cell r="AF65289">
            <v>0</v>
          </cell>
          <cell r="AJ65289">
            <v>0</v>
          </cell>
          <cell r="AT65289">
            <v>0</v>
          </cell>
          <cell r="AU65289">
            <v>0</v>
          </cell>
          <cell r="AV65289">
            <v>0</v>
          </cell>
        </row>
        <row r="65290">
          <cell r="D65290" t="str">
            <v>Туризм ва ижтимоий хизматлар</v>
          </cell>
          <cell r="M65290" t="str">
            <v>033</v>
          </cell>
          <cell r="V65290">
            <v>1670023.6666666667</v>
          </cell>
          <cell r="AF65290">
            <v>399200</v>
          </cell>
          <cell r="AJ65290">
            <v>0</v>
          </cell>
          <cell r="AT65290">
            <v>11029412</v>
          </cell>
          <cell r="AU65290">
            <v>11029412</v>
          </cell>
          <cell r="AV65290">
            <v>0</v>
          </cell>
        </row>
        <row r="65291">
          <cell r="D65291" t="str">
            <v>Туризм ва ижтимоий хизматлар</v>
          </cell>
          <cell r="M65291" t="str">
            <v>014</v>
          </cell>
          <cell r="V65291">
            <v>7596888</v>
          </cell>
          <cell r="AF65291">
            <v>0</v>
          </cell>
          <cell r="AJ65291">
            <v>1661380</v>
          </cell>
          <cell r="AT65291">
            <v>37071479</v>
          </cell>
          <cell r="AU65291">
            <v>37071479</v>
          </cell>
          <cell r="AV65291">
            <v>0</v>
          </cell>
        </row>
        <row r="65292">
          <cell r="D65292" t="str">
            <v>Туризм ва ижтимоий хизматлар</v>
          </cell>
          <cell r="M65292" t="str">
            <v>013</v>
          </cell>
          <cell r="V65292">
            <v>1072666.6666666667</v>
          </cell>
          <cell r="AF65292">
            <v>0</v>
          </cell>
          <cell r="AJ65292">
            <v>0</v>
          </cell>
          <cell r="AT65292">
            <v>0</v>
          </cell>
          <cell r="AU65292">
            <v>0</v>
          </cell>
          <cell r="AV65292">
            <v>0</v>
          </cell>
        </row>
        <row r="65293">
          <cell r="D65293" t="str">
            <v>Туризм ва ижтимоий хизматлар</v>
          </cell>
          <cell r="M65293" t="str">
            <v>057</v>
          </cell>
          <cell r="V65293">
            <v>4029533.3333333335</v>
          </cell>
          <cell r="AF65293">
            <v>784000</v>
          </cell>
          <cell r="AJ65293">
            <v>0</v>
          </cell>
          <cell r="AT65293">
            <v>0</v>
          </cell>
          <cell r="AU65293">
            <v>0</v>
          </cell>
          <cell r="AV65293">
            <v>0</v>
          </cell>
        </row>
        <row r="65294">
          <cell r="D65294" t="str">
            <v>Туризм ва ижтимоий хизматлар</v>
          </cell>
          <cell r="M65294" t="str">
            <v>002</v>
          </cell>
          <cell r="V65294">
            <v>17649733.333333332</v>
          </cell>
          <cell r="AF65294">
            <v>500000</v>
          </cell>
          <cell r="AJ65294">
            <v>1000000</v>
          </cell>
          <cell r="AT65294">
            <v>0</v>
          </cell>
          <cell r="AU65294">
            <v>0</v>
          </cell>
          <cell r="AV65294">
            <v>0</v>
          </cell>
        </row>
        <row r="65295">
          <cell r="D65295" t="str">
            <v>Туризм ва ижтимоий хизматлар</v>
          </cell>
          <cell r="M65295" t="str">
            <v>057</v>
          </cell>
          <cell r="V65295">
            <v>19286169.666666668</v>
          </cell>
          <cell r="AF65295">
            <v>0</v>
          </cell>
          <cell r="AJ65295">
            <v>0</v>
          </cell>
          <cell r="AT65295">
            <v>0</v>
          </cell>
          <cell r="AU65295">
            <v>0</v>
          </cell>
          <cell r="AV65295">
            <v>0</v>
          </cell>
        </row>
        <row r="65296">
          <cell r="D65296" t="str">
            <v>Туризм ва ижтимоий хизматлар</v>
          </cell>
          <cell r="M65296" t="str">
            <v>012</v>
          </cell>
          <cell r="V65296">
            <v>951478.66666666663</v>
          </cell>
          <cell r="AF65296">
            <v>6860</v>
          </cell>
          <cell r="AJ65296">
            <v>0</v>
          </cell>
          <cell r="AT65296">
            <v>0</v>
          </cell>
          <cell r="AU65296">
            <v>0</v>
          </cell>
          <cell r="AV65296">
            <v>0</v>
          </cell>
        </row>
        <row r="65297">
          <cell r="D65297" t="str">
            <v>Туризм ва ижтимоий хизматлар</v>
          </cell>
          <cell r="M65297" t="str">
            <v>013</v>
          </cell>
          <cell r="V65297">
            <v>3173333.6666666665</v>
          </cell>
          <cell r="AF65297">
            <v>0</v>
          </cell>
          <cell r="AJ65297">
            <v>0</v>
          </cell>
          <cell r="AT65297">
            <v>0</v>
          </cell>
          <cell r="AU65297">
            <v>0</v>
          </cell>
          <cell r="AV65297">
            <v>0</v>
          </cell>
        </row>
        <row r="65298">
          <cell r="D65298" t="str">
            <v>Туризм ва ижтимоий хизматлар</v>
          </cell>
          <cell r="M65298" t="str">
            <v>006</v>
          </cell>
          <cell r="V65298">
            <v>32364262</v>
          </cell>
          <cell r="AF65298">
            <v>1611770</v>
          </cell>
          <cell r="AJ65298">
            <v>709780</v>
          </cell>
          <cell r="AT65298">
            <v>660967250</v>
          </cell>
          <cell r="AU65298">
            <v>660967250</v>
          </cell>
          <cell r="AV65298">
            <v>0</v>
          </cell>
        </row>
        <row r="65299">
          <cell r="D65299" t="str">
            <v>Туризм ва ижтимоий хизматлар</v>
          </cell>
          <cell r="M65299" t="str">
            <v>031</v>
          </cell>
          <cell r="V65299">
            <v>3843666.6666666665</v>
          </cell>
          <cell r="AF65299">
            <v>0</v>
          </cell>
          <cell r="AJ65299">
            <v>0</v>
          </cell>
          <cell r="AT65299">
            <v>0</v>
          </cell>
          <cell r="AU65299">
            <v>0</v>
          </cell>
          <cell r="AV65299">
            <v>0</v>
          </cell>
        </row>
        <row r="65300">
          <cell r="D65300" t="str">
            <v>Туризм ва ижтимоий хизматлар</v>
          </cell>
          <cell r="M65300" t="str">
            <v>057</v>
          </cell>
          <cell r="V65300">
            <v>3066666.6666666665</v>
          </cell>
          <cell r="AF65300">
            <v>0</v>
          </cell>
          <cell r="AJ65300">
            <v>0</v>
          </cell>
          <cell r="AT65300">
            <v>0</v>
          </cell>
          <cell r="AU65300">
            <v>0</v>
          </cell>
          <cell r="AV65300">
            <v>0</v>
          </cell>
        </row>
        <row r="65301">
          <cell r="D65301" t="str">
            <v>Туризм ва ижтимоий хизматлар</v>
          </cell>
          <cell r="M65301" t="str">
            <v>005</v>
          </cell>
          <cell r="V65301">
            <v>2400000</v>
          </cell>
          <cell r="AF65301">
            <v>0</v>
          </cell>
          <cell r="AJ65301">
            <v>0</v>
          </cell>
          <cell r="AT65301">
            <v>0</v>
          </cell>
          <cell r="AU65301">
            <v>0</v>
          </cell>
          <cell r="AV65301">
            <v>0</v>
          </cell>
        </row>
        <row r="65302">
          <cell r="D65302" t="str">
            <v>Туризм ва ижтимоий хизматлар</v>
          </cell>
          <cell r="M65302" t="str">
            <v>002</v>
          </cell>
          <cell r="V65302">
            <v>1333333.3333333333</v>
          </cell>
          <cell r="AF65302">
            <v>0</v>
          </cell>
          <cell r="AJ65302">
            <v>0</v>
          </cell>
          <cell r="AT65302">
            <v>0</v>
          </cell>
          <cell r="AU65302">
            <v>0</v>
          </cell>
          <cell r="AV65302">
            <v>0</v>
          </cell>
        </row>
        <row r="65303">
          <cell r="D65303" t="str">
            <v>Туризм ва ижтимоий хизматлар</v>
          </cell>
          <cell r="M65303" t="str">
            <v>011</v>
          </cell>
          <cell r="V65303">
            <v>19370056.333333332</v>
          </cell>
          <cell r="AF65303">
            <v>0</v>
          </cell>
          <cell r="AJ65303">
            <v>0</v>
          </cell>
          <cell r="AT65303">
            <v>0</v>
          </cell>
          <cell r="AU65303">
            <v>0</v>
          </cell>
          <cell r="AV65303">
            <v>0</v>
          </cell>
        </row>
        <row r="65304">
          <cell r="D65304" t="str">
            <v>Туризм ва ижтимоий хизматлар</v>
          </cell>
          <cell r="M65304" t="str">
            <v>012</v>
          </cell>
          <cell r="V65304">
            <v>14864151.666666666</v>
          </cell>
          <cell r="AF65304">
            <v>0</v>
          </cell>
          <cell r="AJ65304">
            <v>0</v>
          </cell>
          <cell r="AT65304">
            <v>0</v>
          </cell>
          <cell r="AU65304">
            <v>0</v>
          </cell>
          <cell r="AV65304">
            <v>0</v>
          </cell>
        </row>
        <row r="65305">
          <cell r="D65305" t="str">
            <v>Туризм ва ижтимоий хизматлар</v>
          </cell>
          <cell r="M65305" t="str">
            <v>005</v>
          </cell>
          <cell r="V65305">
            <v>1361333.3333333333</v>
          </cell>
          <cell r="AF65305">
            <v>0</v>
          </cell>
          <cell r="AJ65305">
            <v>0</v>
          </cell>
          <cell r="AT65305">
            <v>0</v>
          </cell>
          <cell r="AU65305">
            <v>0</v>
          </cell>
          <cell r="AV65305">
            <v>0</v>
          </cell>
        </row>
        <row r="65306">
          <cell r="D65306" t="str">
            <v>Туризм ва ижтимоий хизматлар</v>
          </cell>
          <cell r="M65306" t="str">
            <v>051</v>
          </cell>
          <cell r="V65306">
            <v>966666.66666666663</v>
          </cell>
          <cell r="AF65306">
            <v>0</v>
          </cell>
          <cell r="AJ65306">
            <v>0</v>
          </cell>
          <cell r="AT65306">
            <v>0</v>
          </cell>
          <cell r="AU65306">
            <v>0</v>
          </cell>
          <cell r="AV65306">
            <v>0</v>
          </cell>
        </row>
        <row r="65307">
          <cell r="D65307" t="str">
            <v>Туризм ва ижтимоий хизматлар</v>
          </cell>
          <cell r="M65307" t="str">
            <v>005</v>
          </cell>
          <cell r="V65307">
            <v>66666.666666666672</v>
          </cell>
          <cell r="AF65307">
            <v>265000</v>
          </cell>
          <cell r="AJ65307">
            <v>0</v>
          </cell>
          <cell r="AT65307">
            <v>220000000</v>
          </cell>
          <cell r="AU65307">
            <v>220000000</v>
          </cell>
          <cell r="AV65307">
            <v>0</v>
          </cell>
        </row>
        <row r="65308">
          <cell r="D65308" t="str">
            <v>Туризм ва ижтимоий хизматлар</v>
          </cell>
          <cell r="M65308" t="str">
            <v>030</v>
          </cell>
          <cell r="V65308">
            <v>1480006.6666666667</v>
          </cell>
          <cell r="AF65308">
            <v>0</v>
          </cell>
          <cell r="AJ65308">
            <v>0</v>
          </cell>
          <cell r="AT65308">
            <v>0</v>
          </cell>
          <cell r="AU65308">
            <v>0</v>
          </cell>
          <cell r="AV65308">
            <v>0</v>
          </cell>
        </row>
        <row r="65309">
          <cell r="D65309" t="str">
            <v>Туризм ва ижтимоий хизматлар</v>
          </cell>
          <cell r="M65309" t="str">
            <v>002</v>
          </cell>
          <cell r="V65309">
            <v>133333.33333333334</v>
          </cell>
          <cell r="AF65309">
            <v>0</v>
          </cell>
          <cell r="AJ65309">
            <v>0</v>
          </cell>
          <cell r="AT65309">
            <v>0</v>
          </cell>
          <cell r="AU65309">
            <v>0</v>
          </cell>
          <cell r="AV65309">
            <v>0</v>
          </cell>
        </row>
        <row r="65310">
          <cell r="D65310" t="str">
            <v>Туризм ва ижтимоий хизматлар</v>
          </cell>
          <cell r="M65310" t="str">
            <v>012</v>
          </cell>
          <cell r="V65310">
            <v>6450000</v>
          </cell>
          <cell r="AF65310">
            <v>0</v>
          </cell>
          <cell r="AJ65310">
            <v>0</v>
          </cell>
          <cell r="AT65310">
            <v>87918444</v>
          </cell>
          <cell r="AU65310">
            <v>0</v>
          </cell>
          <cell r="AV65310">
            <v>87918444</v>
          </cell>
        </row>
        <row r="65311">
          <cell r="D65311" t="str">
            <v>Туризм ва ижтимоий хизматлар</v>
          </cell>
          <cell r="M65311" t="str">
            <v>006</v>
          </cell>
          <cell r="V65311">
            <v>3235933.3333333335</v>
          </cell>
          <cell r="AF65311">
            <v>0</v>
          </cell>
          <cell r="AJ65311">
            <v>0</v>
          </cell>
          <cell r="AT65311">
            <v>0</v>
          </cell>
          <cell r="AU65311">
            <v>0</v>
          </cell>
          <cell r="AV65311">
            <v>0</v>
          </cell>
        </row>
        <row r="65312">
          <cell r="D65312" t="str">
            <v>Туризм ва ижтимоий хизматлар</v>
          </cell>
          <cell r="M65312" t="str">
            <v>048</v>
          </cell>
          <cell r="V65312">
            <v>666666.66666666663</v>
          </cell>
          <cell r="AF65312">
            <v>0</v>
          </cell>
          <cell r="AJ65312">
            <v>0</v>
          </cell>
          <cell r="AT65312">
            <v>0</v>
          </cell>
          <cell r="AU65312">
            <v>0</v>
          </cell>
          <cell r="AV65312">
            <v>0</v>
          </cell>
        </row>
        <row r="65313">
          <cell r="D65313" t="str">
            <v>Туризм ва ижтимоий хизматлар</v>
          </cell>
          <cell r="M65313" t="str">
            <v>049</v>
          </cell>
          <cell r="V65313">
            <v>9487666.666666666</v>
          </cell>
          <cell r="AF65313">
            <v>0</v>
          </cell>
          <cell r="AJ65313">
            <v>0</v>
          </cell>
          <cell r="AT65313">
            <v>0</v>
          </cell>
          <cell r="AU65313">
            <v>0</v>
          </cell>
          <cell r="AV65313">
            <v>0</v>
          </cell>
        </row>
        <row r="65314">
          <cell r="D65314" t="str">
            <v>Туризм ва ижтимоий хизматлар</v>
          </cell>
          <cell r="M65314" t="str">
            <v>051</v>
          </cell>
          <cell r="V65314">
            <v>3673333.3333333335</v>
          </cell>
          <cell r="AF65314">
            <v>400178</v>
          </cell>
          <cell r="AJ65314">
            <v>0</v>
          </cell>
          <cell r="AT65314">
            <v>0</v>
          </cell>
          <cell r="AU65314">
            <v>0</v>
          </cell>
          <cell r="AV65314">
            <v>0</v>
          </cell>
        </row>
        <row r="65315">
          <cell r="D65315" t="str">
            <v>Туризм ва ижтимоий хизматлар</v>
          </cell>
          <cell r="M65315" t="str">
            <v>013</v>
          </cell>
          <cell r="V65315">
            <v>16963850</v>
          </cell>
          <cell r="AF65315">
            <v>177300</v>
          </cell>
          <cell r="AJ65315">
            <v>2285200</v>
          </cell>
          <cell r="AT65315">
            <v>0</v>
          </cell>
          <cell r="AU65315">
            <v>0</v>
          </cell>
          <cell r="AV65315">
            <v>0</v>
          </cell>
        </row>
        <row r="65316">
          <cell r="D65316" t="str">
            <v>Туризм ва ижтимоий хизматлар</v>
          </cell>
          <cell r="M65316" t="str">
            <v>013</v>
          </cell>
          <cell r="V65316">
            <v>916666.66666666663</v>
          </cell>
          <cell r="AF65316">
            <v>0</v>
          </cell>
          <cell r="AJ65316">
            <v>0</v>
          </cell>
          <cell r="AT65316">
            <v>19415884</v>
          </cell>
          <cell r="AU65316">
            <v>0</v>
          </cell>
          <cell r="AV65316">
            <v>19415884</v>
          </cell>
        </row>
        <row r="65317">
          <cell r="D65317" t="str">
            <v>Туризм ва ижтимоий хизматлар</v>
          </cell>
          <cell r="M65317" t="str">
            <v>004</v>
          </cell>
          <cell r="V65317">
            <v>900000</v>
          </cell>
          <cell r="AF65317">
            <v>0</v>
          </cell>
          <cell r="AJ65317">
            <v>0</v>
          </cell>
          <cell r="AT65317">
            <v>0</v>
          </cell>
          <cell r="AU65317">
            <v>0</v>
          </cell>
          <cell r="AV65317">
            <v>0</v>
          </cell>
        </row>
        <row r="65318">
          <cell r="D65318" t="str">
            <v>Туризм ва ижтимоий хизматлар</v>
          </cell>
          <cell r="M65318" t="str">
            <v>009</v>
          </cell>
          <cell r="V65318">
            <v>3024500</v>
          </cell>
          <cell r="AF65318">
            <v>0</v>
          </cell>
          <cell r="AJ65318">
            <v>0</v>
          </cell>
          <cell r="AT65318">
            <v>15801514</v>
          </cell>
          <cell r="AU65318">
            <v>0</v>
          </cell>
          <cell r="AV65318">
            <v>0</v>
          </cell>
        </row>
        <row r="65319">
          <cell r="D65319" t="str">
            <v>Туризм ва ижтимоий хизматлар</v>
          </cell>
          <cell r="M65319" t="str">
            <v>057</v>
          </cell>
          <cell r="V65319">
            <v>192112500</v>
          </cell>
          <cell r="AF65319">
            <v>0</v>
          </cell>
          <cell r="AJ65319">
            <v>8882500</v>
          </cell>
          <cell r="AT65319">
            <v>0</v>
          </cell>
          <cell r="AU65319">
            <v>0</v>
          </cell>
          <cell r="AV65319">
            <v>0</v>
          </cell>
        </row>
        <row r="65320">
          <cell r="D65320" t="str">
            <v>Туризм ва ижтимоий хизматлар</v>
          </cell>
          <cell r="M65320" t="str">
            <v>033</v>
          </cell>
          <cell r="V65320">
            <v>76294333.333333328</v>
          </cell>
          <cell r="AF65320">
            <v>400000</v>
          </cell>
          <cell r="AJ65320">
            <v>0</v>
          </cell>
          <cell r="AT65320">
            <v>145161290</v>
          </cell>
          <cell r="AU65320">
            <v>145161290</v>
          </cell>
          <cell r="AV65320">
            <v>0</v>
          </cell>
        </row>
        <row r="65321">
          <cell r="D65321" t="str">
            <v>Туризм ва ижтимоий хизматлар</v>
          </cell>
          <cell r="M65321" t="str">
            <v>002</v>
          </cell>
          <cell r="V65321">
            <v>19088400.333333332</v>
          </cell>
          <cell r="AF65321">
            <v>0</v>
          </cell>
          <cell r="AJ65321">
            <v>499000</v>
          </cell>
          <cell r="AT65321">
            <v>180000000</v>
          </cell>
          <cell r="AU65321">
            <v>180000000</v>
          </cell>
          <cell r="AV65321">
            <v>0</v>
          </cell>
        </row>
        <row r="65322">
          <cell r="D65322" t="str">
            <v>Туризм ва ижтимоий хизматлар</v>
          </cell>
          <cell r="M65322" t="str">
            <v>013</v>
          </cell>
          <cell r="V65322">
            <v>25877333.333333332</v>
          </cell>
          <cell r="AF65322">
            <v>0</v>
          </cell>
          <cell r="AJ65322">
            <v>0</v>
          </cell>
          <cell r="AT65322">
            <v>0</v>
          </cell>
          <cell r="AU65322">
            <v>0</v>
          </cell>
          <cell r="AV65322">
            <v>0</v>
          </cell>
        </row>
        <row r="65323">
          <cell r="D65323" t="str">
            <v>Туризм ва ижтимоий хизматлар</v>
          </cell>
          <cell r="M65323" t="str">
            <v>002</v>
          </cell>
          <cell r="V65323">
            <v>30354500</v>
          </cell>
          <cell r="AF65323">
            <v>0</v>
          </cell>
          <cell r="AJ65323">
            <v>200001</v>
          </cell>
          <cell r="AT65323">
            <v>0</v>
          </cell>
          <cell r="AU65323">
            <v>0</v>
          </cell>
          <cell r="AV65323">
            <v>0</v>
          </cell>
        </row>
        <row r="65324">
          <cell r="D65324" t="str">
            <v>Туризм ва ижтимоий хизматлар</v>
          </cell>
          <cell r="M65324" t="str">
            <v>011</v>
          </cell>
          <cell r="V65324">
            <v>13781058.333333334</v>
          </cell>
          <cell r="AF65324">
            <v>0</v>
          </cell>
          <cell r="AJ65324">
            <v>272454</v>
          </cell>
          <cell r="AT65324">
            <v>0</v>
          </cell>
          <cell r="AU65324">
            <v>0</v>
          </cell>
          <cell r="AV65324">
            <v>0</v>
          </cell>
        </row>
        <row r="65325">
          <cell r="D65325" t="str">
            <v>Туризм ва ижтимоий хизматлар</v>
          </cell>
          <cell r="M65325" t="str">
            <v>049</v>
          </cell>
          <cell r="V65325">
            <v>57750737.333333336</v>
          </cell>
          <cell r="AF65325">
            <v>0</v>
          </cell>
          <cell r="AJ65325">
            <v>0</v>
          </cell>
          <cell r="AT65325">
            <v>0</v>
          </cell>
          <cell r="AU65325">
            <v>0</v>
          </cell>
          <cell r="AV65325">
            <v>0</v>
          </cell>
        </row>
        <row r="65326">
          <cell r="D65326" t="str">
            <v>Туризм ва ижтимоий хизматлар</v>
          </cell>
          <cell r="M65326" t="str">
            <v>006</v>
          </cell>
          <cell r="V65326">
            <v>15790667</v>
          </cell>
          <cell r="AF65326">
            <v>0</v>
          </cell>
          <cell r="AJ65326">
            <v>0</v>
          </cell>
          <cell r="AT65326">
            <v>0</v>
          </cell>
          <cell r="AU65326">
            <v>0</v>
          </cell>
          <cell r="AV65326">
            <v>0</v>
          </cell>
        </row>
        <row r="65327">
          <cell r="D65327" t="str">
            <v>Туризм ва ижтимоий хизматлар</v>
          </cell>
          <cell r="M65327" t="str">
            <v>057</v>
          </cell>
          <cell r="V65327">
            <v>4283333.333333333</v>
          </cell>
          <cell r="AF65327">
            <v>0</v>
          </cell>
          <cell r="AJ65327">
            <v>0</v>
          </cell>
          <cell r="AT65327">
            <v>0</v>
          </cell>
          <cell r="AU65327">
            <v>0</v>
          </cell>
          <cell r="AV65327">
            <v>0</v>
          </cell>
        </row>
        <row r="65328">
          <cell r="D65328" t="str">
            <v>Туризм ва ижтимоий хизматлар</v>
          </cell>
          <cell r="M65328" t="str">
            <v>033</v>
          </cell>
          <cell r="V65328">
            <v>5183033</v>
          </cell>
          <cell r="AF65328">
            <v>0</v>
          </cell>
          <cell r="AJ65328">
            <v>0</v>
          </cell>
          <cell r="AT65328">
            <v>26129032</v>
          </cell>
          <cell r="AU65328">
            <v>26129032</v>
          </cell>
          <cell r="AV65328">
            <v>0</v>
          </cell>
        </row>
        <row r="65329">
          <cell r="D65329" t="str">
            <v>Туризм ва ижтимоий хизматлар</v>
          </cell>
          <cell r="M65329" t="str">
            <v>006</v>
          </cell>
          <cell r="V65329">
            <v>17593333.333333332</v>
          </cell>
          <cell r="AF65329">
            <v>0</v>
          </cell>
          <cell r="AJ65329">
            <v>0</v>
          </cell>
          <cell r="AT65329">
            <v>0</v>
          </cell>
          <cell r="AU65329">
            <v>0</v>
          </cell>
          <cell r="AV65329">
            <v>0</v>
          </cell>
        </row>
        <row r="65330">
          <cell r="D65330" t="str">
            <v>Туризм ва ижтимоий хизматлар</v>
          </cell>
          <cell r="M65330" t="str">
            <v>049</v>
          </cell>
          <cell r="V65330">
            <v>8433333.333333334</v>
          </cell>
          <cell r="AF65330">
            <v>0</v>
          </cell>
          <cell r="AJ65330">
            <v>2000000</v>
          </cell>
          <cell r="AT65330">
            <v>0</v>
          </cell>
          <cell r="AU65330">
            <v>0</v>
          </cell>
          <cell r="AV65330">
            <v>0</v>
          </cell>
        </row>
        <row r="65331">
          <cell r="D65331" t="str">
            <v>Туризм ва ижтимоий хизматлар</v>
          </cell>
          <cell r="M65331" t="str">
            <v>009</v>
          </cell>
          <cell r="V65331">
            <v>4173000</v>
          </cell>
          <cell r="AF65331">
            <v>0</v>
          </cell>
          <cell r="AJ65331">
            <v>0</v>
          </cell>
          <cell r="AT65331">
            <v>0</v>
          </cell>
          <cell r="AU65331">
            <v>0</v>
          </cell>
          <cell r="AV65331">
            <v>0</v>
          </cell>
        </row>
        <row r="65332">
          <cell r="D65332" t="str">
            <v>Туризм ва ижтимоий хизматлар</v>
          </cell>
          <cell r="M65332" t="str">
            <v>003</v>
          </cell>
          <cell r="V65332">
            <v>29405255.666666668</v>
          </cell>
          <cell r="AF65332">
            <v>0</v>
          </cell>
          <cell r="AJ65332">
            <v>3036000</v>
          </cell>
          <cell r="AT65332">
            <v>0</v>
          </cell>
          <cell r="AU65332">
            <v>0</v>
          </cell>
          <cell r="AV65332">
            <v>0</v>
          </cell>
        </row>
        <row r="65333">
          <cell r="D65333" t="str">
            <v>Туризм ва ижтимоий хизматлар</v>
          </cell>
          <cell r="M65333" t="str">
            <v>051</v>
          </cell>
          <cell r="V65333">
            <v>29059556</v>
          </cell>
          <cell r="AF65333">
            <v>0</v>
          </cell>
          <cell r="AJ65333">
            <v>0</v>
          </cell>
          <cell r="AT65333">
            <v>0</v>
          </cell>
          <cell r="AU65333">
            <v>0</v>
          </cell>
          <cell r="AV65333">
            <v>0</v>
          </cell>
        </row>
        <row r="65334">
          <cell r="D65334" t="str">
            <v>Туризм ва ижтимоий хизматлар</v>
          </cell>
          <cell r="M65334" t="str">
            <v>004</v>
          </cell>
          <cell r="V65334">
            <v>9977100</v>
          </cell>
          <cell r="AF65334">
            <v>0</v>
          </cell>
          <cell r="AJ65334">
            <v>110088</v>
          </cell>
          <cell r="AT65334">
            <v>0</v>
          </cell>
          <cell r="AU65334">
            <v>0</v>
          </cell>
          <cell r="AV65334">
            <v>0</v>
          </cell>
        </row>
        <row r="65335">
          <cell r="D65335" t="str">
            <v>Туризм ва ижтимоий хизматлар</v>
          </cell>
          <cell r="M65335" t="str">
            <v>003</v>
          </cell>
          <cell r="V65335">
            <v>316666.66666666669</v>
          </cell>
          <cell r="AF65335">
            <v>0</v>
          </cell>
          <cell r="AJ65335">
            <v>0</v>
          </cell>
          <cell r="AT65335">
            <v>0</v>
          </cell>
          <cell r="AU65335">
            <v>0</v>
          </cell>
          <cell r="AV65335">
            <v>0</v>
          </cell>
        </row>
        <row r="65336">
          <cell r="D65336" t="str">
            <v>Туризм ва ижтимоий хизматлар</v>
          </cell>
          <cell r="M65336" t="str">
            <v>051</v>
          </cell>
          <cell r="V65336">
            <v>4463853.333333333</v>
          </cell>
          <cell r="AF65336">
            <v>0</v>
          </cell>
          <cell r="AJ65336">
            <v>0</v>
          </cell>
          <cell r="AT65336">
            <v>0</v>
          </cell>
          <cell r="AU65336">
            <v>0</v>
          </cell>
          <cell r="AV65336">
            <v>0</v>
          </cell>
        </row>
        <row r="65337">
          <cell r="D65337" t="str">
            <v>Туризм ва ижтимоий хизматлар</v>
          </cell>
          <cell r="M65337" t="str">
            <v>006</v>
          </cell>
          <cell r="V65337">
            <v>4085000</v>
          </cell>
          <cell r="AF65337">
            <v>0</v>
          </cell>
          <cell r="AJ65337">
            <v>0</v>
          </cell>
          <cell r="AT65337">
            <v>0</v>
          </cell>
          <cell r="AU65337">
            <v>0</v>
          </cell>
          <cell r="AV65337">
            <v>0</v>
          </cell>
        </row>
        <row r="65338">
          <cell r="D65338" t="str">
            <v>Туризм ва ижтимоий хизматлар</v>
          </cell>
          <cell r="M65338" t="str">
            <v>002</v>
          </cell>
          <cell r="V65338">
            <v>2639667.6666666665</v>
          </cell>
          <cell r="AF65338">
            <v>0</v>
          </cell>
          <cell r="AJ65338">
            <v>0</v>
          </cell>
          <cell r="AT65338">
            <v>0</v>
          </cell>
          <cell r="AU65338">
            <v>0</v>
          </cell>
          <cell r="AV65338">
            <v>0</v>
          </cell>
        </row>
        <row r="65339">
          <cell r="D65339" t="str">
            <v>Туризм ва ижтимоий хизматлар</v>
          </cell>
          <cell r="M65339" t="str">
            <v>003</v>
          </cell>
          <cell r="V65339">
            <v>33333.333333333336</v>
          </cell>
          <cell r="AF65339">
            <v>200000</v>
          </cell>
          <cell r="AJ65339">
            <v>0</v>
          </cell>
          <cell r="AT65339">
            <v>0</v>
          </cell>
          <cell r="AU65339">
            <v>0</v>
          </cell>
          <cell r="AV65339">
            <v>0</v>
          </cell>
        </row>
        <row r="65340">
          <cell r="D65340" t="str">
            <v>Туризм ва ижтимоий хизматлар</v>
          </cell>
          <cell r="M65340" t="str">
            <v>012</v>
          </cell>
          <cell r="V65340">
            <v>100000</v>
          </cell>
          <cell r="AF65340">
            <v>0</v>
          </cell>
          <cell r="AJ65340">
            <v>0</v>
          </cell>
          <cell r="AT65340">
            <v>0</v>
          </cell>
          <cell r="AU65340">
            <v>0</v>
          </cell>
          <cell r="AV65340">
            <v>0</v>
          </cell>
        </row>
        <row r="65341">
          <cell r="D65341" t="str">
            <v>Туризм ва ижтимоий хизматлар</v>
          </cell>
          <cell r="M65341" t="str">
            <v>012</v>
          </cell>
          <cell r="V65341">
            <v>1560666.6666666667</v>
          </cell>
          <cell r="AF65341">
            <v>0</v>
          </cell>
          <cell r="AJ65341">
            <v>0</v>
          </cell>
          <cell r="AT65341">
            <v>0</v>
          </cell>
          <cell r="AU65341">
            <v>0</v>
          </cell>
          <cell r="AV65341">
            <v>0</v>
          </cell>
        </row>
        <row r="65342">
          <cell r="D65342" t="str">
            <v>Туризм ва ижтимоий хизматлар</v>
          </cell>
          <cell r="M65342" t="str">
            <v>048</v>
          </cell>
          <cell r="V65342">
            <v>333333.33333333331</v>
          </cell>
          <cell r="AF65342">
            <v>0</v>
          </cell>
          <cell r="AJ65342">
            <v>0</v>
          </cell>
          <cell r="AT65342">
            <v>0</v>
          </cell>
          <cell r="AU65342">
            <v>0</v>
          </cell>
          <cell r="AV65342">
            <v>0</v>
          </cell>
        </row>
        <row r="65343">
          <cell r="D65343" t="str">
            <v>Туризм ва ижтимоий хизматлар</v>
          </cell>
          <cell r="M65343" t="str">
            <v>002</v>
          </cell>
          <cell r="V65343">
            <v>2156666.6666666665</v>
          </cell>
          <cell r="AF65343">
            <v>0</v>
          </cell>
          <cell r="AJ65343">
            <v>0</v>
          </cell>
          <cell r="AT65343">
            <v>0</v>
          </cell>
          <cell r="AU65343">
            <v>0</v>
          </cell>
          <cell r="AV65343">
            <v>0</v>
          </cell>
        </row>
        <row r="65344">
          <cell r="D65344" t="str">
            <v>Туризм ва ижтимоий хизматлар</v>
          </cell>
          <cell r="M65344" t="str">
            <v>033</v>
          </cell>
          <cell r="V65344">
            <v>43001133.666666664</v>
          </cell>
          <cell r="AF65344">
            <v>0</v>
          </cell>
          <cell r="AJ65344">
            <v>2791703</v>
          </cell>
          <cell r="AT65344">
            <v>0</v>
          </cell>
          <cell r="AU65344">
            <v>0</v>
          </cell>
          <cell r="AV65344">
            <v>0</v>
          </cell>
        </row>
        <row r="65345">
          <cell r="D65345" t="str">
            <v>Туризм ва ижтимоий хизматлар</v>
          </cell>
          <cell r="M65345" t="str">
            <v>002</v>
          </cell>
          <cell r="V65345">
            <v>4.333333333333333</v>
          </cell>
          <cell r="AF65345">
            <v>0</v>
          </cell>
          <cell r="AJ65345">
            <v>0</v>
          </cell>
          <cell r="AT65345">
            <v>0</v>
          </cell>
          <cell r="AU65345">
            <v>0</v>
          </cell>
          <cell r="AV65345">
            <v>0</v>
          </cell>
        </row>
        <row r="65346">
          <cell r="D65346" t="str">
            <v>Туризм ва ижтимоий хизматлар</v>
          </cell>
          <cell r="M65346" t="str">
            <v>033</v>
          </cell>
          <cell r="V65346">
            <v>10545833.333333334</v>
          </cell>
          <cell r="AF65346">
            <v>0</v>
          </cell>
          <cell r="AJ65346">
            <v>0</v>
          </cell>
          <cell r="AT65346">
            <v>0</v>
          </cell>
          <cell r="AU65346">
            <v>0</v>
          </cell>
          <cell r="AV65346">
            <v>0</v>
          </cell>
        </row>
        <row r="65347">
          <cell r="D65347" t="str">
            <v>Туризм ва ижтимоий хизматлар</v>
          </cell>
          <cell r="M65347" t="str">
            <v>004</v>
          </cell>
          <cell r="V65347">
            <v>4071666.6666666665</v>
          </cell>
          <cell r="AF65347">
            <v>70000</v>
          </cell>
          <cell r="AJ65347">
            <v>600000</v>
          </cell>
          <cell r="AT65347">
            <v>53872972</v>
          </cell>
          <cell r="AU65347">
            <v>53872972</v>
          </cell>
          <cell r="AV65347">
            <v>0</v>
          </cell>
        </row>
        <row r="65348">
          <cell r="D65348" t="str">
            <v>Туризм ва ижтимоий хизматлар</v>
          </cell>
          <cell r="M65348" t="str">
            <v>030</v>
          </cell>
          <cell r="V65348">
            <v>3621666.6666666665</v>
          </cell>
          <cell r="AF65348">
            <v>0</v>
          </cell>
          <cell r="AJ65348">
            <v>0</v>
          </cell>
          <cell r="AT65348">
            <v>0</v>
          </cell>
          <cell r="AU65348">
            <v>0</v>
          </cell>
          <cell r="AV65348">
            <v>0</v>
          </cell>
        </row>
        <row r="65349">
          <cell r="D65349" t="str">
            <v>Туризм ва ижтимоий хизматлар</v>
          </cell>
          <cell r="M65349" t="str">
            <v>049</v>
          </cell>
          <cell r="V65349">
            <v>5966666.666666667</v>
          </cell>
          <cell r="AF65349">
            <v>0</v>
          </cell>
          <cell r="AJ65349">
            <v>0</v>
          </cell>
          <cell r="AT65349">
            <v>0</v>
          </cell>
          <cell r="AU65349">
            <v>0</v>
          </cell>
          <cell r="AV65349">
            <v>0</v>
          </cell>
        </row>
        <row r="65350">
          <cell r="D65350" t="str">
            <v>Туризм ва ижтимоий хизматлар</v>
          </cell>
          <cell r="M65350" t="str">
            <v>051</v>
          </cell>
          <cell r="V65350">
            <v>216666.66666666666</v>
          </cell>
          <cell r="AF65350">
            <v>0</v>
          </cell>
          <cell r="AJ65350">
            <v>0</v>
          </cell>
          <cell r="AT65350">
            <v>0</v>
          </cell>
          <cell r="AU65350">
            <v>0</v>
          </cell>
          <cell r="AV65350">
            <v>0</v>
          </cell>
        </row>
        <row r="65351">
          <cell r="D65351" t="str">
            <v>Туризм ва ижтимоий хизматлар</v>
          </cell>
          <cell r="M65351" t="str">
            <v>002</v>
          </cell>
          <cell r="V65351">
            <v>31327208.333333332</v>
          </cell>
          <cell r="AF65351">
            <v>0</v>
          </cell>
          <cell r="AJ65351">
            <v>0</v>
          </cell>
          <cell r="AT65351">
            <v>0</v>
          </cell>
          <cell r="AU65351">
            <v>0</v>
          </cell>
          <cell r="AV65351">
            <v>0</v>
          </cell>
        </row>
        <row r="65352">
          <cell r="D65352" t="str">
            <v>Туризм ва ижтимоий хизматлар</v>
          </cell>
          <cell r="M65352" t="str">
            <v>006</v>
          </cell>
          <cell r="V65352">
            <v>1406666.6666666667</v>
          </cell>
          <cell r="AF65352">
            <v>0</v>
          </cell>
          <cell r="AJ65352">
            <v>0</v>
          </cell>
          <cell r="AT65352">
            <v>0</v>
          </cell>
          <cell r="AU65352">
            <v>0</v>
          </cell>
          <cell r="AV65352">
            <v>0</v>
          </cell>
        </row>
        <row r="65353">
          <cell r="D65353" t="str">
            <v>Туризм ва ижтимоий хизматлар</v>
          </cell>
          <cell r="M65353" t="str">
            <v>038</v>
          </cell>
          <cell r="V65353">
            <v>26290600.333333332</v>
          </cell>
          <cell r="AF65353">
            <v>0</v>
          </cell>
          <cell r="AJ65353">
            <v>0</v>
          </cell>
          <cell r="AT65353">
            <v>0</v>
          </cell>
          <cell r="AU65353">
            <v>0</v>
          </cell>
          <cell r="AV65353">
            <v>0</v>
          </cell>
        </row>
        <row r="65354">
          <cell r="D65354" t="str">
            <v>Туризм ва ижтимоий хизматлар</v>
          </cell>
          <cell r="M65354" t="str">
            <v>008</v>
          </cell>
          <cell r="V65354">
            <v>2065666.6666666667</v>
          </cell>
          <cell r="AF65354">
            <v>0</v>
          </cell>
          <cell r="AJ65354">
            <v>0</v>
          </cell>
          <cell r="AT65354">
            <v>0</v>
          </cell>
          <cell r="AU65354">
            <v>0</v>
          </cell>
          <cell r="AV65354">
            <v>0</v>
          </cell>
        </row>
        <row r="65355">
          <cell r="D65355" t="str">
            <v>Туризм ва ижтимоий хизматлар</v>
          </cell>
          <cell r="M65355" t="str">
            <v>033</v>
          </cell>
          <cell r="V65355">
            <v>6156666.666666667</v>
          </cell>
          <cell r="AF65355">
            <v>0</v>
          </cell>
          <cell r="AJ65355">
            <v>0</v>
          </cell>
          <cell r="AT65355">
            <v>0</v>
          </cell>
          <cell r="AU65355">
            <v>0</v>
          </cell>
          <cell r="AV65355">
            <v>0</v>
          </cell>
        </row>
        <row r="65356">
          <cell r="D65356" t="str">
            <v>Туризм ва ижтимоий хизматлар</v>
          </cell>
          <cell r="M65356" t="str">
            <v>049</v>
          </cell>
          <cell r="V65356">
            <v>16839336.666666668</v>
          </cell>
          <cell r="AF65356">
            <v>0</v>
          </cell>
          <cell r="AJ65356">
            <v>0</v>
          </cell>
          <cell r="AT65356">
            <v>0</v>
          </cell>
          <cell r="AU65356">
            <v>0</v>
          </cell>
          <cell r="AV65356">
            <v>0</v>
          </cell>
        </row>
        <row r="65357">
          <cell r="D65357" t="str">
            <v>Туризм ва ижтимоий хизматлар</v>
          </cell>
          <cell r="M65357" t="str">
            <v>049</v>
          </cell>
          <cell r="V65357">
            <v>63552666.666666664</v>
          </cell>
          <cell r="AF65357">
            <v>0</v>
          </cell>
          <cell r="AJ65357">
            <v>0</v>
          </cell>
          <cell r="AT65357">
            <v>0</v>
          </cell>
          <cell r="AU65357">
            <v>0</v>
          </cell>
          <cell r="AV65357">
            <v>0</v>
          </cell>
        </row>
        <row r="65358">
          <cell r="D65358" t="str">
            <v>Туризм ва ижтимоий хизматлар</v>
          </cell>
          <cell r="M65358" t="str">
            <v>004</v>
          </cell>
          <cell r="V65358">
            <v>5916666.666666667</v>
          </cell>
          <cell r="AF65358">
            <v>0</v>
          </cell>
          <cell r="AJ65358">
            <v>0</v>
          </cell>
          <cell r="AT65358">
            <v>0</v>
          </cell>
          <cell r="AU65358">
            <v>0</v>
          </cell>
          <cell r="AV65358">
            <v>0</v>
          </cell>
        </row>
        <row r="65359">
          <cell r="D65359" t="str">
            <v>Туризм ва ижтимоий хизматлар</v>
          </cell>
          <cell r="M65359" t="str">
            <v>006</v>
          </cell>
          <cell r="V65359">
            <v>766667</v>
          </cell>
          <cell r="AF65359">
            <v>0</v>
          </cell>
          <cell r="AJ65359">
            <v>0</v>
          </cell>
          <cell r="AT65359">
            <v>0</v>
          </cell>
          <cell r="AU65359">
            <v>0</v>
          </cell>
          <cell r="AV65359">
            <v>0</v>
          </cell>
        </row>
        <row r="65360">
          <cell r="D65360" t="str">
            <v>Туризм ва ижтимоий хизматлар</v>
          </cell>
          <cell r="M65360" t="str">
            <v>012</v>
          </cell>
          <cell r="V65360">
            <v>136149652.33333334</v>
          </cell>
          <cell r="AF65360">
            <v>69000</v>
          </cell>
          <cell r="AJ65360">
            <v>30264201</v>
          </cell>
          <cell r="AT65360">
            <v>388313785</v>
          </cell>
          <cell r="AU65360">
            <v>388313785</v>
          </cell>
          <cell r="AV65360">
            <v>0</v>
          </cell>
        </row>
        <row r="65361">
          <cell r="D65361" t="str">
            <v>Туризм ва ижтимоий хизматлар</v>
          </cell>
          <cell r="M65361" t="str">
            <v>012</v>
          </cell>
          <cell r="V65361">
            <v>700000.33333333337</v>
          </cell>
          <cell r="AF65361">
            <v>0</v>
          </cell>
          <cell r="AJ65361">
            <v>0</v>
          </cell>
          <cell r="AT65361">
            <v>0</v>
          </cell>
          <cell r="AU65361">
            <v>0</v>
          </cell>
          <cell r="AV65361">
            <v>0</v>
          </cell>
        </row>
        <row r="65362">
          <cell r="D65362" t="str">
            <v>Туризм ва ижтимоий хизматлар</v>
          </cell>
          <cell r="M65362" t="str">
            <v>033</v>
          </cell>
          <cell r="V65362">
            <v>20947552</v>
          </cell>
          <cell r="AF65362">
            <v>33536500</v>
          </cell>
          <cell r="AJ65362">
            <v>0</v>
          </cell>
          <cell r="AT65362">
            <v>0</v>
          </cell>
          <cell r="AU65362">
            <v>0</v>
          </cell>
          <cell r="AV65362">
            <v>0</v>
          </cell>
        </row>
        <row r="65363">
          <cell r="D65363" t="str">
            <v>Туризм ва ижтимоий хизматлар</v>
          </cell>
          <cell r="M65363" t="str">
            <v>005</v>
          </cell>
          <cell r="V65363">
            <v>65231575.333333336</v>
          </cell>
          <cell r="AF65363">
            <v>8626700</v>
          </cell>
          <cell r="AJ65363">
            <v>3600000</v>
          </cell>
          <cell r="AT65363">
            <v>0</v>
          </cell>
          <cell r="AU65363">
            <v>0</v>
          </cell>
          <cell r="AV65363">
            <v>0</v>
          </cell>
        </row>
        <row r="65364">
          <cell r="D65364" t="str">
            <v>Туризм ва ижтимоий хизматлар</v>
          </cell>
          <cell r="M65364" t="str">
            <v>012</v>
          </cell>
          <cell r="V65364">
            <v>675333.33333333337</v>
          </cell>
          <cell r="AF65364">
            <v>0</v>
          </cell>
          <cell r="AJ65364">
            <v>0</v>
          </cell>
          <cell r="AT65364">
            <v>22395835</v>
          </cell>
          <cell r="AU65364">
            <v>0</v>
          </cell>
          <cell r="AV65364">
            <v>22395835</v>
          </cell>
        </row>
        <row r="65365">
          <cell r="D65365" t="str">
            <v>Туризм ва ижтимоий хизматлар</v>
          </cell>
          <cell r="M65365" t="str">
            <v>003</v>
          </cell>
          <cell r="V65365">
            <v>1881166.6666666667</v>
          </cell>
          <cell r="AF65365">
            <v>0</v>
          </cell>
          <cell r="AJ65365">
            <v>0</v>
          </cell>
          <cell r="AT65365">
            <v>0</v>
          </cell>
          <cell r="AU65365">
            <v>0</v>
          </cell>
          <cell r="AV65365">
            <v>0</v>
          </cell>
        </row>
        <row r="65366">
          <cell r="D65366" t="str">
            <v>Туризм ва ижтимоий хизматлар</v>
          </cell>
          <cell r="M65366" t="str">
            <v>057</v>
          </cell>
          <cell r="V65366">
            <v>450000</v>
          </cell>
          <cell r="AF65366">
            <v>300000</v>
          </cell>
          <cell r="AJ65366">
            <v>0</v>
          </cell>
          <cell r="AT65366">
            <v>0</v>
          </cell>
          <cell r="AU65366">
            <v>0</v>
          </cell>
          <cell r="AV65366">
            <v>0</v>
          </cell>
        </row>
        <row r="65367">
          <cell r="D65367" t="str">
            <v>Туризм ва ижтимоий хизматлар</v>
          </cell>
          <cell r="M65367" t="str">
            <v>057</v>
          </cell>
          <cell r="V65367">
            <v>186469403.66666666</v>
          </cell>
          <cell r="AF65367">
            <v>0</v>
          </cell>
          <cell r="AJ65367">
            <v>0</v>
          </cell>
          <cell r="AT65367">
            <v>0</v>
          </cell>
          <cell r="AU65367">
            <v>0</v>
          </cell>
          <cell r="AV65367">
            <v>0</v>
          </cell>
        </row>
        <row r="65368">
          <cell r="D65368" t="str">
            <v>Туризм ва ижтимоий хизматлар</v>
          </cell>
          <cell r="M65368" t="str">
            <v>049</v>
          </cell>
          <cell r="V65368">
            <v>5943166.666666667</v>
          </cell>
          <cell r="AF65368">
            <v>0</v>
          </cell>
          <cell r="AJ65368">
            <v>0</v>
          </cell>
          <cell r="AT65368">
            <v>0</v>
          </cell>
          <cell r="AU65368">
            <v>0</v>
          </cell>
          <cell r="AV65368">
            <v>0</v>
          </cell>
        </row>
        <row r="65369">
          <cell r="D65369" t="str">
            <v>Туризм ва ижтимоий хизматлар</v>
          </cell>
          <cell r="M65369" t="str">
            <v>003</v>
          </cell>
          <cell r="V65369">
            <v>3169238.6666666665</v>
          </cell>
          <cell r="AF65369">
            <v>0</v>
          </cell>
          <cell r="AJ65369">
            <v>22066</v>
          </cell>
          <cell r="AT65369">
            <v>0</v>
          </cell>
          <cell r="AU65369">
            <v>0</v>
          </cell>
          <cell r="AV65369">
            <v>0</v>
          </cell>
        </row>
        <row r="65370">
          <cell r="D65370" t="str">
            <v>Туризм ва ижтимоий хизматлар</v>
          </cell>
          <cell r="M65370" t="str">
            <v>048</v>
          </cell>
          <cell r="V65370">
            <v>21807509.666666668</v>
          </cell>
          <cell r="AF65370">
            <v>0</v>
          </cell>
          <cell r="AJ65370">
            <v>0</v>
          </cell>
          <cell r="AT65370">
            <v>0</v>
          </cell>
          <cell r="AU65370">
            <v>0</v>
          </cell>
          <cell r="AV65370">
            <v>0</v>
          </cell>
        </row>
        <row r="65371">
          <cell r="D65371" t="str">
            <v>Туризм ва ижтимоий хизматлар</v>
          </cell>
          <cell r="M65371" t="str">
            <v>030</v>
          </cell>
          <cell r="V65371">
            <v>873333.33333333337</v>
          </cell>
          <cell r="AF65371">
            <v>0</v>
          </cell>
          <cell r="AJ65371">
            <v>0</v>
          </cell>
          <cell r="AT65371">
            <v>0</v>
          </cell>
          <cell r="AU65371">
            <v>0</v>
          </cell>
          <cell r="AV65371">
            <v>0</v>
          </cell>
        </row>
        <row r="65372">
          <cell r="D65372" t="str">
            <v>Туризм ва ижтимоий хизматлар</v>
          </cell>
          <cell r="M65372" t="str">
            <v>033</v>
          </cell>
          <cell r="V65372">
            <v>48300465.666666664</v>
          </cell>
          <cell r="AF65372">
            <v>0</v>
          </cell>
          <cell r="AJ65372">
            <v>116766</v>
          </cell>
          <cell r="AT65372">
            <v>0</v>
          </cell>
          <cell r="AU65372">
            <v>0</v>
          </cell>
          <cell r="AV65372">
            <v>0</v>
          </cell>
        </row>
        <row r="65373">
          <cell r="D65373" t="str">
            <v>Туризм ва ижтимоий хизматлар</v>
          </cell>
          <cell r="M65373" t="str">
            <v>002</v>
          </cell>
          <cell r="V65373">
            <v>666666.66666666663</v>
          </cell>
          <cell r="AF65373">
            <v>0</v>
          </cell>
          <cell r="AJ65373">
            <v>0</v>
          </cell>
          <cell r="AT65373">
            <v>0</v>
          </cell>
          <cell r="AU65373">
            <v>0</v>
          </cell>
          <cell r="AV65373">
            <v>0</v>
          </cell>
        </row>
        <row r="65374">
          <cell r="D65374" t="str">
            <v>Туризм ва ижтимоий хизматлар</v>
          </cell>
          <cell r="M65374" t="str">
            <v>014</v>
          </cell>
          <cell r="V65374">
            <v>118738013.33333333</v>
          </cell>
          <cell r="AF65374">
            <v>0</v>
          </cell>
          <cell r="AJ65374">
            <v>0</v>
          </cell>
          <cell r="AT65374">
            <v>0</v>
          </cell>
          <cell r="AU65374">
            <v>0</v>
          </cell>
          <cell r="AV65374">
            <v>0</v>
          </cell>
        </row>
        <row r="65375">
          <cell r="D65375" t="str">
            <v>Туризм ва ижтимоий хизматлар</v>
          </cell>
          <cell r="M65375" t="str">
            <v>033</v>
          </cell>
          <cell r="V65375">
            <v>3231333.3333333335</v>
          </cell>
          <cell r="AF65375">
            <v>0</v>
          </cell>
          <cell r="AJ65375">
            <v>0</v>
          </cell>
          <cell r="AT65375">
            <v>0</v>
          </cell>
          <cell r="AU65375">
            <v>0</v>
          </cell>
          <cell r="AV65375">
            <v>0</v>
          </cell>
        </row>
        <row r="65376">
          <cell r="D65376" t="str">
            <v>Туризм ва ижтимоий хизматлар</v>
          </cell>
          <cell r="M65376" t="str">
            <v>003</v>
          </cell>
          <cell r="V65376">
            <v>1000000</v>
          </cell>
          <cell r="AF65376">
            <v>0</v>
          </cell>
          <cell r="AJ65376">
            <v>0</v>
          </cell>
          <cell r="AT65376">
            <v>0</v>
          </cell>
          <cell r="AU65376">
            <v>0</v>
          </cell>
          <cell r="AV65376">
            <v>0</v>
          </cell>
        </row>
        <row r="65377">
          <cell r="D65377" t="str">
            <v>Туризм ва ижтимоий хизматлар</v>
          </cell>
          <cell r="M65377" t="str">
            <v>003</v>
          </cell>
          <cell r="V65377">
            <v>3666.6666666666665</v>
          </cell>
          <cell r="AF65377">
            <v>310000</v>
          </cell>
          <cell r="AJ65377">
            <v>0</v>
          </cell>
          <cell r="AT65377">
            <v>0</v>
          </cell>
          <cell r="AU65377">
            <v>0</v>
          </cell>
          <cell r="AV65377">
            <v>0</v>
          </cell>
        </row>
        <row r="65378">
          <cell r="D65378" t="str">
            <v>Туризм ва ижтимоий хизматлар</v>
          </cell>
          <cell r="M65378" t="str">
            <v>012</v>
          </cell>
          <cell r="V65378">
            <v>17182000</v>
          </cell>
          <cell r="AF65378">
            <v>196000</v>
          </cell>
          <cell r="AJ65378">
            <v>0</v>
          </cell>
          <cell r="AT65378">
            <v>0</v>
          </cell>
          <cell r="AU65378">
            <v>0</v>
          </cell>
          <cell r="AV65378">
            <v>0</v>
          </cell>
        </row>
        <row r="65379">
          <cell r="D65379" t="str">
            <v>Туризм ва ижтимоий хизматлар</v>
          </cell>
          <cell r="M65379" t="str">
            <v>033</v>
          </cell>
          <cell r="V65379">
            <v>17208667.333333332</v>
          </cell>
          <cell r="AF65379">
            <v>801394</v>
          </cell>
          <cell r="AJ65379">
            <v>0</v>
          </cell>
          <cell r="AT65379">
            <v>0</v>
          </cell>
          <cell r="AU65379">
            <v>0</v>
          </cell>
          <cell r="AV65379">
            <v>0</v>
          </cell>
        </row>
        <row r="65380">
          <cell r="D65380" t="str">
            <v>Туризм ва ижтимоий хизматлар</v>
          </cell>
          <cell r="M65380" t="str">
            <v>033</v>
          </cell>
          <cell r="V65380">
            <v>3066666.6666666665</v>
          </cell>
          <cell r="AF65380">
            <v>0</v>
          </cell>
          <cell r="AJ65380">
            <v>700000</v>
          </cell>
          <cell r="AT65380">
            <v>0</v>
          </cell>
          <cell r="AU65380">
            <v>0</v>
          </cell>
          <cell r="AV65380">
            <v>0</v>
          </cell>
        </row>
        <row r="65381">
          <cell r="D65381" t="str">
            <v>Туризм ва ижтимоий хизматлар</v>
          </cell>
          <cell r="M65381" t="str">
            <v>051</v>
          </cell>
          <cell r="V65381">
            <v>4333667</v>
          </cell>
          <cell r="AF65381">
            <v>0</v>
          </cell>
          <cell r="AJ65381">
            <v>0</v>
          </cell>
          <cell r="AT65381">
            <v>0</v>
          </cell>
          <cell r="AU65381">
            <v>0</v>
          </cell>
          <cell r="AV65381">
            <v>0</v>
          </cell>
        </row>
        <row r="65382">
          <cell r="D65382" t="str">
            <v>Туризм ва ижтимоий хизматлар</v>
          </cell>
          <cell r="M65382" t="str">
            <v>006</v>
          </cell>
          <cell r="V65382">
            <v>944700.33333333337</v>
          </cell>
          <cell r="AF65382">
            <v>0</v>
          </cell>
          <cell r="AJ65382">
            <v>0</v>
          </cell>
          <cell r="AT65382">
            <v>0</v>
          </cell>
          <cell r="AU65382">
            <v>0</v>
          </cell>
          <cell r="AV65382">
            <v>0</v>
          </cell>
        </row>
        <row r="65383">
          <cell r="D65383" t="str">
            <v>Туризм ва ижтимоий хизматлар</v>
          </cell>
          <cell r="M65383" t="str">
            <v>003</v>
          </cell>
          <cell r="V65383">
            <v>517509977.33333331</v>
          </cell>
          <cell r="AF65383">
            <v>46400000</v>
          </cell>
          <cell r="AJ65383">
            <v>0</v>
          </cell>
          <cell r="AT65383">
            <v>2506013000</v>
          </cell>
          <cell r="AU65383">
            <v>2506013000</v>
          </cell>
          <cell r="AV65383">
            <v>0</v>
          </cell>
        </row>
        <row r="65384">
          <cell r="D65384" t="str">
            <v>Туризм ва ижтимоий хизматлар</v>
          </cell>
          <cell r="M65384" t="str">
            <v>012</v>
          </cell>
          <cell r="V65384">
            <v>133333.33333333334</v>
          </cell>
          <cell r="AF65384">
            <v>0</v>
          </cell>
          <cell r="AJ65384">
            <v>0</v>
          </cell>
          <cell r="AT65384">
            <v>0</v>
          </cell>
          <cell r="AU65384">
            <v>0</v>
          </cell>
          <cell r="AV65384">
            <v>0</v>
          </cell>
        </row>
        <row r="65385">
          <cell r="D65385" t="str">
            <v>Туризм ва ижтимоий хизматлар</v>
          </cell>
          <cell r="M65385" t="str">
            <v>049</v>
          </cell>
          <cell r="V65385">
            <v>3533333.3333333335</v>
          </cell>
          <cell r="AF65385">
            <v>3500000</v>
          </cell>
          <cell r="AJ65385">
            <v>0</v>
          </cell>
          <cell r="AT65385">
            <v>0</v>
          </cell>
          <cell r="AU65385">
            <v>0</v>
          </cell>
          <cell r="AV65385">
            <v>0</v>
          </cell>
        </row>
        <row r="65386">
          <cell r="D65386" t="str">
            <v>Туризм ва ижтимоий хизматлар</v>
          </cell>
          <cell r="M65386" t="str">
            <v>014</v>
          </cell>
          <cell r="V65386">
            <v>3627233.3333333335</v>
          </cell>
          <cell r="AF65386">
            <v>0</v>
          </cell>
          <cell r="AJ65386">
            <v>0</v>
          </cell>
          <cell r="AT65386">
            <v>0</v>
          </cell>
          <cell r="AU65386">
            <v>0</v>
          </cell>
          <cell r="AV65386">
            <v>0</v>
          </cell>
        </row>
        <row r="65387">
          <cell r="D65387" t="str">
            <v>Туризм ва ижтимоий хизматлар</v>
          </cell>
          <cell r="M65387" t="str">
            <v>014</v>
          </cell>
          <cell r="V65387">
            <v>550666.66666666663</v>
          </cell>
          <cell r="AF65387">
            <v>0</v>
          </cell>
          <cell r="AJ65387">
            <v>0</v>
          </cell>
          <cell r="AT65387">
            <v>0</v>
          </cell>
          <cell r="AU65387">
            <v>0</v>
          </cell>
          <cell r="AV65387">
            <v>0</v>
          </cell>
        </row>
        <row r="65388">
          <cell r="D65388" t="str">
            <v>Туризм ва ижтимоий хизматлар</v>
          </cell>
          <cell r="M65388" t="str">
            <v>004</v>
          </cell>
          <cell r="V65388">
            <v>101000</v>
          </cell>
          <cell r="AF65388">
            <v>0</v>
          </cell>
          <cell r="AJ65388">
            <v>0</v>
          </cell>
          <cell r="AT65388">
            <v>0</v>
          </cell>
          <cell r="AU65388">
            <v>0</v>
          </cell>
          <cell r="AV65388">
            <v>0</v>
          </cell>
        </row>
        <row r="65389">
          <cell r="D65389" t="str">
            <v>Туризм ва ижтимоий хизматлар</v>
          </cell>
          <cell r="M65389" t="str">
            <v>005</v>
          </cell>
          <cell r="V65389">
            <v>310166.66666666669</v>
          </cell>
          <cell r="AF65389">
            <v>0</v>
          </cell>
          <cell r="AJ65389">
            <v>0</v>
          </cell>
          <cell r="AT65389">
            <v>15743955</v>
          </cell>
          <cell r="AU65389">
            <v>15743955</v>
          </cell>
          <cell r="AV65389">
            <v>0</v>
          </cell>
        </row>
        <row r="65390">
          <cell r="D65390" t="str">
            <v>Туризм ва ижтимоий хизматлар</v>
          </cell>
          <cell r="M65390" t="str">
            <v>012</v>
          </cell>
          <cell r="V65390">
            <v>1509833.3333333333</v>
          </cell>
          <cell r="AF65390">
            <v>0</v>
          </cell>
          <cell r="AJ65390">
            <v>49900</v>
          </cell>
          <cell r="AT65390">
            <v>0</v>
          </cell>
          <cell r="AU65390">
            <v>0</v>
          </cell>
          <cell r="AV65390">
            <v>0</v>
          </cell>
        </row>
        <row r="65391">
          <cell r="D65391" t="str">
            <v>Туризм ва ижтимоий хизматлар</v>
          </cell>
          <cell r="M65391" t="str">
            <v>003</v>
          </cell>
          <cell r="V65391">
            <v>86666.666666666672</v>
          </cell>
          <cell r="AF65391">
            <v>0</v>
          </cell>
          <cell r="AJ65391">
            <v>0</v>
          </cell>
          <cell r="AT65391">
            <v>0</v>
          </cell>
          <cell r="AU65391">
            <v>0</v>
          </cell>
          <cell r="AV65391">
            <v>0</v>
          </cell>
        </row>
        <row r="65392">
          <cell r="D65392" t="str">
            <v>Туризм ва ижтимоий хизматлар</v>
          </cell>
          <cell r="M65392" t="str">
            <v>004</v>
          </cell>
          <cell r="V65392">
            <v>822666.66666666663</v>
          </cell>
          <cell r="AF65392">
            <v>23284</v>
          </cell>
          <cell r="AJ65392">
            <v>0</v>
          </cell>
          <cell r="AT65392">
            <v>0</v>
          </cell>
          <cell r="AU65392">
            <v>0</v>
          </cell>
          <cell r="AV65392">
            <v>0</v>
          </cell>
        </row>
        <row r="65393">
          <cell r="D65393" t="str">
            <v>Туризм ва ижтимоий хизматлар</v>
          </cell>
          <cell r="M65393" t="str">
            <v>033</v>
          </cell>
          <cell r="V65393">
            <v>4608502.666666667</v>
          </cell>
          <cell r="AF65393">
            <v>0</v>
          </cell>
          <cell r="AJ65393">
            <v>513970</v>
          </cell>
          <cell r="AT65393">
            <v>0</v>
          </cell>
          <cell r="AU65393">
            <v>0</v>
          </cell>
          <cell r="AV65393">
            <v>0</v>
          </cell>
        </row>
        <row r="65394">
          <cell r="D65394" t="str">
            <v>Туризм ва ижтимоий хизматлар</v>
          </cell>
          <cell r="M65394" t="str">
            <v>003</v>
          </cell>
          <cell r="V65394">
            <v>5821950</v>
          </cell>
          <cell r="AF65394">
            <v>0</v>
          </cell>
          <cell r="AJ65394">
            <v>0</v>
          </cell>
          <cell r="AT65394">
            <v>0</v>
          </cell>
          <cell r="AU65394">
            <v>0</v>
          </cell>
          <cell r="AV65394">
            <v>0</v>
          </cell>
        </row>
        <row r="65395">
          <cell r="D65395" t="str">
            <v>Туризм ва ижтимоий хизматлар</v>
          </cell>
          <cell r="M65395" t="str">
            <v>012</v>
          </cell>
          <cell r="V65395">
            <v>7450866.666666667</v>
          </cell>
          <cell r="AF65395">
            <v>194616</v>
          </cell>
          <cell r="AJ65395">
            <v>2526801</v>
          </cell>
          <cell r="AT65395">
            <v>0</v>
          </cell>
          <cell r="AU65395">
            <v>0</v>
          </cell>
          <cell r="AV65395">
            <v>0</v>
          </cell>
        </row>
        <row r="65396">
          <cell r="D65396" t="str">
            <v>Туризм ва ижтимоий хизматлар</v>
          </cell>
          <cell r="M65396" t="str">
            <v>009</v>
          </cell>
          <cell r="V65396">
            <v>2051666.6666666667</v>
          </cell>
          <cell r="AF65396">
            <v>0</v>
          </cell>
          <cell r="AJ65396">
            <v>0</v>
          </cell>
          <cell r="AT65396">
            <v>0</v>
          </cell>
          <cell r="AU65396">
            <v>0</v>
          </cell>
          <cell r="AV65396">
            <v>0</v>
          </cell>
        </row>
        <row r="65397">
          <cell r="D65397" t="str">
            <v>Туризм ва ижтимоий хизматлар</v>
          </cell>
          <cell r="M65397" t="str">
            <v>055</v>
          </cell>
          <cell r="V65397">
            <v>2816666.6666666665</v>
          </cell>
          <cell r="AF65397">
            <v>0</v>
          </cell>
          <cell r="AJ65397">
            <v>0</v>
          </cell>
          <cell r="AT65397">
            <v>0</v>
          </cell>
          <cell r="AU65397">
            <v>0</v>
          </cell>
          <cell r="AV65397">
            <v>0</v>
          </cell>
        </row>
        <row r="65398">
          <cell r="D65398" t="str">
            <v>Туризм ва ижтимоий хизматлар</v>
          </cell>
          <cell r="M65398" t="str">
            <v>006</v>
          </cell>
          <cell r="V65398">
            <v>5333333.333333333</v>
          </cell>
          <cell r="AF65398">
            <v>0</v>
          </cell>
          <cell r="AJ65398">
            <v>1000000</v>
          </cell>
          <cell r="AT65398">
            <v>0</v>
          </cell>
          <cell r="AU65398">
            <v>0</v>
          </cell>
          <cell r="AV65398">
            <v>0</v>
          </cell>
        </row>
        <row r="65399">
          <cell r="D65399" t="str">
            <v>Туризм ва ижтимоий хизматлар</v>
          </cell>
          <cell r="M65399" t="str">
            <v>002</v>
          </cell>
          <cell r="V65399">
            <v>1998333.3333333333</v>
          </cell>
          <cell r="AF65399">
            <v>0</v>
          </cell>
          <cell r="AJ65399">
            <v>0</v>
          </cell>
          <cell r="AT65399">
            <v>0</v>
          </cell>
          <cell r="AU65399">
            <v>0</v>
          </cell>
          <cell r="AV65399">
            <v>0</v>
          </cell>
        </row>
        <row r="65400">
          <cell r="D65400" t="str">
            <v>Туризм ва ижтимоий хизматлар</v>
          </cell>
          <cell r="M65400" t="str">
            <v>002</v>
          </cell>
          <cell r="V65400">
            <v>1522666.6666666667</v>
          </cell>
          <cell r="AF65400">
            <v>400000</v>
          </cell>
          <cell r="AJ65400">
            <v>0</v>
          </cell>
          <cell r="AT65400">
            <v>0</v>
          </cell>
          <cell r="AU65400">
            <v>0</v>
          </cell>
          <cell r="AV65400">
            <v>0</v>
          </cell>
        </row>
        <row r="65401">
          <cell r="D65401" t="str">
            <v>Туризм ва ижтимоий хизматлар</v>
          </cell>
          <cell r="M65401" t="str">
            <v>048</v>
          </cell>
          <cell r="V65401">
            <v>24484937</v>
          </cell>
          <cell r="AF65401">
            <v>0</v>
          </cell>
          <cell r="AJ65401">
            <v>4885373</v>
          </cell>
          <cell r="AT65401">
            <v>0</v>
          </cell>
          <cell r="AU65401">
            <v>0</v>
          </cell>
          <cell r="AV65401">
            <v>0</v>
          </cell>
        </row>
        <row r="65402">
          <cell r="D65402" t="str">
            <v>Туризм ва ижтимоий хизматлар</v>
          </cell>
          <cell r="M65402" t="str">
            <v>049</v>
          </cell>
          <cell r="V65402">
            <v>36087001</v>
          </cell>
          <cell r="AF65402">
            <v>0</v>
          </cell>
          <cell r="AJ65402">
            <v>0</v>
          </cell>
          <cell r="AT65402">
            <v>0</v>
          </cell>
          <cell r="AU65402">
            <v>0</v>
          </cell>
          <cell r="AV65402">
            <v>0</v>
          </cell>
        </row>
        <row r="65403">
          <cell r="D65403" t="str">
            <v>Туризм ва ижтимоий хизматлар</v>
          </cell>
          <cell r="M65403" t="str">
            <v>053</v>
          </cell>
          <cell r="V65403">
            <v>733333.33333333337</v>
          </cell>
          <cell r="AF65403">
            <v>0</v>
          </cell>
          <cell r="AJ65403">
            <v>0</v>
          </cell>
          <cell r="AT65403">
            <v>0</v>
          </cell>
          <cell r="AU65403">
            <v>0</v>
          </cell>
          <cell r="AV65403">
            <v>0</v>
          </cell>
        </row>
        <row r="65404">
          <cell r="D65404" t="str">
            <v>Туризм ва ижтимоий хизматлар</v>
          </cell>
          <cell r="M65404" t="str">
            <v>057</v>
          </cell>
          <cell r="V65404">
            <v>9669167.333333334</v>
          </cell>
          <cell r="AF65404">
            <v>507200</v>
          </cell>
          <cell r="AJ65404">
            <v>320000</v>
          </cell>
          <cell r="AT65404">
            <v>0</v>
          </cell>
          <cell r="AU65404">
            <v>0</v>
          </cell>
          <cell r="AV65404">
            <v>0</v>
          </cell>
        </row>
        <row r="65405">
          <cell r="D65405" t="str">
            <v>Туризм ва ижтимоий хизматлар</v>
          </cell>
          <cell r="M65405" t="str">
            <v>004</v>
          </cell>
          <cell r="V65405">
            <v>466666.66666666669</v>
          </cell>
          <cell r="AF65405">
            <v>0</v>
          </cell>
          <cell r="AJ65405">
            <v>0</v>
          </cell>
          <cell r="AT65405">
            <v>0</v>
          </cell>
          <cell r="AU65405">
            <v>0</v>
          </cell>
          <cell r="AV65405">
            <v>0</v>
          </cell>
        </row>
        <row r="65406">
          <cell r="D65406" t="str">
            <v>Туризм ва ижтимоий хизматлар</v>
          </cell>
          <cell r="M65406" t="str">
            <v>003</v>
          </cell>
          <cell r="V65406">
            <v>17910966.666666668</v>
          </cell>
          <cell r="AF65406">
            <v>0</v>
          </cell>
          <cell r="AJ65406">
            <v>0</v>
          </cell>
          <cell r="AT65406">
            <v>0</v>
          </cell>
          <cell r="AU65406">
            <v>0</v>
          </cell>
          <cell r="AV65406">
            <v>0</v>
          </cell>
        </row>
        <row r="65407">
          <cell r="D65407" t="str">
            <v>Туризм ва ижтимоий хизматлар</v>
          </cell>
          <cell r="M65407" t="str">
            <v>013</v>
          </cell>
          <cell r="V65407">
            <v>10145836.666666666</v>
          </cell>
          <cell r="AF65407">
            <v>0</v>
          </cell>
          <cell r="AJ65407">
            <v>0</v>
          </cell>
          <cell r="AT65407">
            <v>0</v>
          </cell>
          <cell r="AU65407">
            <v>0</v>
          </cell>
          <cell r="AV65407">
            <v>0</v>
          </cell>
        </row>
        <row r="65408">
          <cell r="D65408" t="str">
            <v>Туризм ва ижтимоий хизматлар</v>
          </cell>
          <cell r="M65408" t="str">
            <v>048</v>
          </cell>
          <cell r="V65408">
            <v>1601666.6666666667</v>
          </cell>
          <cell r="AF65408">
            <v>0</v>
          </cell>
          <cell r="AJ65408">
            <v>0</v>
          </cell>
          <cell r="AT65408">
            <v>0</v>
          </cell>
          <cell r="AU65408">
            <v>0</v>
          </cell>
          <cell r="AV65408">
            <v>0</v>
          </cell>
        </row>
        <row r="65409">
          <cell r="D65409" t="str">
            <v>Туризм ва ижтимоий хизматлар</v>
          </cell>
          <cell r="M65409" t="str">
            <v>053</v>
          </cell>
          <cell r="V65409">
            <v>1353333.3333333333</v>
          </cell>
          <cell r="AF65409">
            <v>0</v>
          </cell>
          <cell r="AJ65409">
            <v>0</v>
          </cell>
          <cell r="AT65409">
            <v>0</v>
          </cell>
          <cell r="AU65409">
            <v>0</v>
          </cell>
          <cell r="AV65409">
            <v>0</v>
          </cell>
        </row>
        <row r="65410">
          <cell r="D65410" t="str">
            <v>Туризм ва ижтимоий хизматлар</v>
          </cell>
          <cell r="M65410" t="str">
            <v>012</v>
          </cell>
          <cell r="V65410">
            <v>170000</v>
          </cell>
          <cell r="AF65410">
            <v>0</v>
          </cell>
          <cell r="AJ65410">
            <v>0</v>
          </cell>
          <cell r="AT65410">
            <v>0</v>
          </cell>
          <cell r="AU65410">
            <v>0</v>
          </cell>
          <cell r="AV65410">
            <v>0</v>
          </cell>
        </row>
        <row r="65411">
          <cell r="D65411" t="str">
            <v>Туризм ва ижтимоий хизматлар</v>
          </cell>
          <cell r="M65411" t="str">
            <v>055</v>
          </cell>
          <cell r="V65411">
            <v>6816666.666666667</v>
          </cell>
          <cell r="AF65411">
            <v>0</v>
          </cell>
          <cell r="AJ65411">
            <v>0</v>
          </cell>
          <cell r="AT65411">
            <v>0</v>
          </cell>
          <cell r="AU65411">
            <v>0</v>
          </cell>
          <cell r="AV65411">
            <v>0</v>
          </cell>
        </row>
        <row r="65412">
          <cell r="D65412" t="str">
            <v>Туризм ва ижтимоий хизматлар</v>
          </cell>
          <cell r="M65412" t="str">
            <v>031</v>
          </cell>
          <cell r="V65412">
            <v>1873200</v>
          </cell>
          <cell r="AF65412">
            <v>4370800</v>
          </cell>
          <cell r="AJ65412">
            <v>0</v>
          </cell>
          <cell r="AT65412">
            <v>0</v>
          </cell>
          <cell r="AU65412">
            <v>0</v>
          </cell>
          <cell r="AV65412">
            <v>0</v>
          </cell>
        </row>
        <row r="65413">
          <cell r="D65413" t="str">
            <v>Туризм ва ижтимоий хизматлар</v>
          </cell>
          <cell r="M65413" t="str">
            <v>013</v>
          </cell>
          <cell r="V65413">
            <v>6843834</v>
          </cell>
          <cell r="AF65413">
            <v>0</v>
          </cell>
          <cell r="AJ65413">
            <v>1047900</v>
          </cell>
          <cell r="AT65413">
            <v>0</v>
          </cell>
          <cell r="AU65413">
            <v>0</v>
          </cell>
          <cell r="AV65413">
            <v>0</v>
          </cell>
        </row>
        <row r="65414">
          <cell r="D65414" t="str">
            <v>Туризм ва ижтимоий хизматлар</v>
          </cell>
          <cell r="M65414" t="str">
            <v>013</v>
          </cell>
          <cell r="V65414">
            <v>66666.666666666672</v>
          </cell>
          <cell r="AF65414">
            <v>0</v>
          </cell>
          <cell r="AJ65414">
            <v>0</v>
          </cell>
          <cell r="AT65414">
            <v>0</v>
          </cell>
          <cell r="AU65414">
            <v>0</v>
          </cell>
          <cell r="AV65414">
            <v>0</v>
          </cell>
        </row>
        <row r="65415">
          <cell r="D65415" t="str">
            <v>Туризм ва ижтимоий хизматлар</v>
          </cell>
          <cell r="M65415" t="str">
            <v>004</v>
          </cell>
          <cell r="V65415">
            <v>1242400</v>
          </cell>
          <cell r="AF65415">
            <v>156000</v>
          </cell>
          <cell r="AJ65415">
            <v>150000</v>
          </cell>
          <cell r="AT65415">
            <v>26000000</v>
          </cell>
          <cell r="AU65415">
            <v>26000000</v>
          </cell>
          <cell r="AV65415">
            <v>0</v>
          </cell>
        </row>
        <row r="65416">
          <cell r="D65416" t="str">
            <v>Туризм ва ижтимоий хизматлар</v>
          </cell>
          <cell r="M65416" t="str">
            <v>053</v>
          </cell>
          <cell r="V65416">
            <v>5658840</v>
          </cell>
          <cell r="AF65416">
            <v>0</v>
          </cell>
          <cell r="AJ65416">
            <v>0</v>
          </cell>
          <cell r="AT65416">
            <v>0</v>
          </cell>
          <cell r="AU65416">
            <v>0</v>
          </cell>
          <cell r="AV65416">
            <v>0</v>
          </cell>
        </row>
        <row r="65417">
          <cell r="D65417" t="str">
            <v>Туризм ва ижтимоий хизматлар</v>
          </cell>
          <cell r="M65417" t="str">
            <v>011</v>
          </cell>
          <cell r="V65417">
            <v>4567001</v>
          </cell>
          <cell r="AF65417">
            <v>0</v>
          </cell>
          <cell r="AJ65417">
            <v>0</v>
          </cell>
          <cell r="AT65417">
            <v>0</v>
          </cell>
          <cell r="AU65417">
            <v>0</v>
          </cell>
          <cell r="AV65417">
            <v>0</v>
          </cell>
        </row>
        <row r="65418">
          <cell r="D65418" t="str">
            <v>Туризм ва ижтимоий хизматлар</v>
          </cell>
          <cell r="M65418" t="str">
            <v>006</v>
          </cell>
          <cell r="V65418">
            <v>7068329.333333333</v>
          </cell>
          <cell r="AF65418">
            <v>0</v>
          </cell>
          <cell r="AJ65418">
            <v>0</v>
          </cell>
          <cell r="AT65418">
            <v>0</v>
          </cell>
          <cell r="AU65418">
            <v>0</v>
          </cell>
          <cell r="AV65418">
            <v>0</v>
          </cell>
        </row>
        <row r="65419">
          <cell r="D65419" t="str">
            <v>Туризм ва ижтимоий хизматлар</v>
          </cell>
          <cell r="M65419" t="str">
            <v>003</v>
          </cell>
          <cell r="V65419">
            <v>1366666.6666666667</v>
          </cell>
          <cell r="AF65419">
            <v>0</v>
          </cell>
          <cell r="AJ65419">
            <v>0</v>
          </cell>
          <cell r="AT65419">
            <v>0</v>
          </cell>
          <cell r="AU65419">
            <v>0</v>
          </cell>
          <cell r="AV65419">
            <v>0</v>
          </cell>
        </row>
        <row r="65420">
          <cell r="D65420" t="str">
            <v>Туризм ва ижтимоий хизматлар</v>
          </cell>
          <cell r="M65420" t="str">
            <v>053</v>
          </cell>
          <cell r="V65420">
            <v>566666.66666666663</v>
          </cell>
          <cell r="AF65420">
            <v>0</v>
          </cell>
          <cell r="AJ65420">
            <v>0</v>
          </cell>
          <cell r="AT65420">
            <v>0</v>
          </cell>
          <cell r="AU65420">
            <v>0</v>
          </cell>
          <cell r="AV65420">
            <v>0</v>
          </cell>
        </row>
        <row r="65421">
          <cell r="D65421" t="str">
            <v>Туризм ва ижтимоий хизматлар</v>
          </cell>
          <cell r="M65421" t="str">
            <v>004</v>
          </cell>
          <cell r="V65421">
            <v>9317900</v>
          </cell>
          <cell r="AF65421">
            <v>0</v>
          </cell>
          <cell r="AJ65421">
            <v>0</v>
          </cell>
          <cell r="AT65421">
            <v>0</v>
          </cell>
          <cell r="AU65421">
            <v>0</v>
          </cell>
          <cell r="AV65421">
            <v>0</v>
          </cell>
        </row>
        <row r="65422">
          <cell r="D65422" t="str">
            <v>Туризм ва ижтимоий хизматлар</v>
          </cell>
          <cell r="M65422" t="str">
            <v>053</v>
          </cell>
          <cell r="V65422">
            <v>6233333.333333333</v>
          </cell>
          <cell r="AF65422">
            <v>0</v>
          </cell>
          <cell r="AJ65422">
            <v>0</v>
          </cell>
          <cell r="AT65422">
            <v>0</v>
          </cell>
          <cell r="AU65422">
            <v>0</v>
          </cell>
          <cell r="AV65422">
            <v>0</v>
          </cell>
        </row>
        <row r="65423">
          <cell r="D65423" t="str">
            <v>Туризм ва ижтимоий хизматлар</v>
          </cell>
          <cell r="M65423" t="str">
            <v>002</v>
          </cell>
          <cell r="V65423">
            <v>248666.66666666666</v>
          </cell>
          <cell r="AF65423">
            <v>0</v>
          </cell>
          <cell r="AJ65423">
            <v>0</v>
          </cell>
          <cell r="AT65423">
            <v>0</v>
          </cell>
          <cell r="AU65423">
            <v>0</v>
          </cell>
          <cell r="AV65423">
            <v>0</v>
          </cell>
        </row>
        <row r="65424">
          <cell r="D65424" t="str">
            <v>Туризм ва ижтимоий хизматлар</v>
          </cell>
          <cell r="M65424" t="str">
            <v>005</v>
          </cell>
          <cell r="V65424">
            <v>4432000</v>
          </cell>
          <cell r="AF65424">
            <v>0</v>
          </cell>
          <cell r="AJ65424">
            <v>0</v>
          </cell>
          <cell r="AT65424">
            <v>0</v>
          </cell>
          <cell r="AU65424">
            <v>0</v>
          </cell>
          <cell r="AV65424">
            <v>0</v>
          </cell>
        </row>
        <row r="65425">
          <cell r="D65425" t="str">
            <v>Туризм ва ижтимоий хизматлар</v>
          </cell>
          <cell r="M65425" t="str">
            <v>006</v>
          </cell>
          <cell r="V65425">
            <v>2101666.6666666665</v>
          </cell>
          <cell r="AF65425">
            <v>0</v>
          </cell>
          <cell r="AJ65425">
            <v>0</v>
          </cell>
          <cell r="AT65425">
            <v>42299999</v>
          </cell>
          <cell r="AU65425">
            <v>42299999</v>
          </cell>
          <cell r="AV65425">
            <v>0</v>
          </cell>
        </row>
        <row r="65426">
          <cell r="D65426" t="str">
            <v>Туризм ва ижтимоий хизматлар</v>
          </cell>
          <cell r="M65426" t="str">
            <v>003</v>
          </cell>
          <cell r="V65426">
            <v>241666.66666666666</v>
          </cell>
          <cell r="AF65426">
            <v>0</v>
          </cell>
          <cell r="AJ65426">
            <v>0</v>
          </cell>
          <cell r="AT65426">
            <v>0</v>
          </cell>
          <cell r="AU65426">
            <v>0</v>
          </cell>
          <cell r="AV65426">
            <v>0</v>
          </cell>
        </row>
        <row r="65427">
          <cell r="D65427" t="str">
            <v>Туризм ва ижтимоий хизматлар</v>
          </cell>
          <cell r="M65427" t="str">
            <v>011</v>
          </cell>
          <cell r="V65427">
            <v>733333.33333333337</v>
          </cell>
          <cell r="AF65427">
            <v>0</v>
          </cell>
          <cell r="AJ65427">
            <v>0</v>
          </cell>
          <cell r="AT65427">
            <v>0</v>
          </cell>
          <cell r="AU65427">
            <v>0</v>
          </cell>
          <cell r="AV65427">
            <v>0</v>
          </cell>
        </row>
        <row r="65428">
          <cell r="D65428" t="str">
            <v>Туризм ва ижтимоий хизматлар</v>
          </cell>
          <cell r="M65428" t="str">
            <v>004</v>
          </cell>
          <cell r="V65428">
            <v>473334</v>
          </cell>
          <cell r="AF65428">
            <v>0</v>
          </cell>
          <cell r="AJ65428">
            <v>0</v>
          </cell>
          <cell r="AT65428">
            <v>0</v>
          </cell>
          <cell r="AU65428">
            <v>0</v>
          </cell>
          <cell r="AV65428">
            <v>0</v>
          </cell>
        </row>
        <row r="65429">
          <cell r="D65429" t="str">
            <v>Туризм ва ижтимоий хизматлар</v>
          </cell>
          <cell r="M65429" t="str">
            <v>004</v>
          </cell>
          <cell r="V65429">
            <v>966666.66666666663</v>
          </cell>
          <cell r="AF65429">
            <v>0</v>
          </cell>
          <cell r="AJ65429">
            <v>0</v>
          </cell>
          <cell r="AT65429">
            <v>74666667</v>
          </cell>
          <cell r="AU65429">
            <v>74666667</v>
          </cell>
          <cell r="AV65429">
            <v>0</v>
          </cell>
        </row>
        <row r="65430">
          <cell r="D65430" t="str">
            <v>Туризм ва ижтимоий хизматлар</v>
          </cell>
          <cell r="M65430" t="str">
            <v>053</v>
          </cell>
          <cell r="V65430">
            <v>32596001</v>
          </cell>
          <cell r="AF65430">
            <v>0</v>
          </cell>
          <cell r="AJ65430">
            <v>0</v>
          </cell>
          <cell r="AT65430">
            <v>0</v>
          </cell>
          <cell r="AU65430">
            <v>0</v>
          </cell>
          <cell r="AV65430">
            <v>0</v>
          </cell>
        </row>
        <row r="65431">
          <cell r="D65431" t="str">
            <v>Туризм ва ижтимоий хизматлар</v>
          </cell>
          <cell r="M65431" t="str">
            <v>033</v>
          </cell>
          <cell r="V65431">
            <v>39976001.666666664</v>
          </cell>
          <cell r="AF65431">
            <v>5272400</v>
          </cell>
          <cell r="AJ65431">
            <v>7460860</v>
          </cell>
          <cell r="AT65431">
            <v>0</v>
          </cell>
          <cell r="AU65431">
            <v>0</v>
          </cell>
          <cell r="AV65431">
            <v>0</v>
          </cell>
        </row>
        <row r="65432">
          <cell r="D65432" t="str">
            <v>Туризм ва ижтимоий хизматлар</v>
          </cell>
          <cell r="M65432" t="str">
            <v>002</v>
          </cell>
          <cell r="V65432">
            <v>4013434.3333333335</v>
          </cell>
          <cell r="AF65432">
            <v>0</v>
          </cell>
          <cell r="AJ65432">
            <v>1377240</v>
          </cell>
          <cell r="AT65432">
            <v>0</v>
          </cell>
          <cell r="AU65432">
            <v>0</v>
          </cell>
          <cell r="AV65432">
            <v>0</v>
          </cell>
        </row>
        <row r="65433">
          <cell r="D65433" t="str">
            <v>Туризм ва ижтимоий хизматлар</v>
          </cell>
          <cell r="M65433" t="str">
            <v>006</v>
          </cell>
          <cell r="V65433">
            <v>1668666.6666666667</v>
          </cell>
          <cell r="AF65433">
            <v>0</v>
          </cell>
          <cell r="AJ65433">
            <v>0</v>
          </cell>
          <cell r="AT65433">
            <v>0</v>
          </cell>
          <cell r="AU65433">
            <v>0</v>
          </cell>
          <cell r="AV65433">
            <v>0</v>
          </cell>
        </row>
        <row r="65434">
          <cell r="D65434" t="str">
            <v>Туризм ва ижтимоий хизматлар</v>
          </cell>
          <cell r="M65434" t="str">
            <v>013</v>
          </cell>
          <cell r="V65434">
            <v>23300000</v>
          </cell>
          <cell r="AF65434">
            <v>0</v>
          </cell>
          <cell r="AJ65434">
            <v>0</v>
          </cell>
          <cell r="AT65434">
            <v>0</v>
          </cell>
          <cell r="AU65434">
            <v>0</v>
          </cell>
          <cell r="AV65434">
            <v>0</v>
          </cell>
        </row>
        <row r="65435">
          <cell r="D65435" t="str">
            <v>Туризм ва ижтимоий хизматлар</v>
          </cell>
          <cell r="M65435" t="str">
            <v>033</v>
          </cell>
          <cell r="V65435">
            <v>14667758</v>
          </cell>
          <cell r="AF65435">
            <v>0</v>
          </cell>
          <cell r="AJ65435">
            <v>0</v>
          </cell>
          <cell r="AT65435">
            <v>0</v>
          </cell>
          <cell r="AU65435">
            <v>0</v>
          </cell>
          <cell r="AV65435">
            <v>0</v>
          </cell>
        </row>
        <row r="65436">
          <cell r="D65436" t="str">
            <v>Туризм ва ижтимоий хизматлар</v>
          </cell>
          <cell r="M65436" t="str">
            <v>057</v>
          </cell>
          <cell r="V65436">
            <v>7021774347.666667</v>
          </cell>
          <cell r="AF65436">
            <v>472093987</v>
          </cell>
          <cell r="AJ65436">
            <v>691275369</v>
          </cell>
          <cell r="AT65436">
            <v>0</v>
          </cell>
          <cell r="AU65436">
            <v>0</v>
          </cell>
          <cell r="AV65436">
            <v>0</v>
          </cell>
        </row>
        <row r="65437">
          <cell r="D65437" t="str">
            <v>Туризм ва ижтимоий хизматлар</v>
          </cell>
          <cell r="M65437" t="str">
            <v>009</v>
          </cell>
          <cell r="V65437">
            <v>2216666.6666666665</v>
          </cell>
          <cell r="AF65437">
            <v>0</v>
          </cell>
          <cell r="AJ65437">
            <v>0</v>
          </cell>
          <cell r="AT65437">
            <v>0</v>
          </cell>
          <cell r="AU65437">
            <v>0</v>
          </cell>
          <cell r="AV65437">
            <v>0</v>
          </cell>
        </row>
        <row r="65438">
          <cell r="D65438" t="str">
            <v>Туризм ва ижтимоий хизматлар</v>
          </cell>
          <cell r="M65438" t="str">
            <v>008</v>
          </cell>
          <cell r="V65438">
            <v>155000</v>
          </cell>
          <cell r="AF65438">
            <v>0</v>
          </cell>
          <cell r="AJ65438">
            <v>0</v>
          </cell>
          <cell r="AT65438">
            <v>0</v>
          </cell>
          <cell r="AU65438">
            <v>0</v>
          </cell>
          <cell r="AV65438">
            <v>0</v>
          </cell>
        </row>
        <row r="65439">
          <cell r="D65439" t="str">
            <v>Туризм ва ижтимоий хизматлар</v>
          </cell>
          <cell r="M65439" t="str">
            <v>006</v>
          </cell>
          <cell r="V65439">
            <v>240000</v>
          </cell>
          <cell r="AF65439">
            <v>0</v>
          </cell>
          <cell r="AJ65439">
            <v>10000</v>
          </cell>
          <cell r="AT65439">
            <v>0</v>
          </cell>
          <cell r="AU65439">
            <v>0</v>
          </cell>
          <cell r="AV65439">
            <v>0</v>
          </cell>
        </row>
        <row r="65440">
          <cell r="D65440" t="str">
            <v>Туризм ва ижтимоий хизматлар</v>
          </cell>
          <cell r="M65440" t="str">
            <v>006</v>
          </cell>
          <cell r="V65440">
            <v>11245933.666666666</v>
          </cell>
          <cell r="AF65440">
            <v>0</v>
          </cell>
          <cell r="AJ65440">
            <v>0</v>
          </cell>
          <cell r="AT65440">
            <v>0</v>
          </cell>
          <cell r="AU65440">
            <v>0</v>
          </cell>
          <cell r="AV65440">
            <v>0</v>
          </cell>
        </row>
        <row r="65441">
          <cell r="D65441" t="str">
            <v>Туризм ва ижтимоий хизматлар</v>
          </cell>
          <cell r="M65441" t="str">
            <v>003</v>
          </cell>
          <cell r="V65441">
            <v>366666.66666666669</v>
          </cell>
          <cell r="AF65441">
            <v>0</v>
          </cell>
          <cell r="AJ65441">
            <v>0</v>
          </cell>
          <cell r="AT65441">
            <v>0</v>
          </cell>
          <cell r="AU65441">
            <v>0</v>
          </cell>
          <cell r="AV65441">
            <v>0</v>
          </cell>
        </row>
        <row r="65442">
          <cell r="D65442" t="str">
            <v>Туризм ва ижтимоий хизматлар</v>
          </cell>
          <cell r="M65442" t="str">
            <v>012</v>
          </cell>
          <cell r="V65442">
            <v>100871976.66666667</v>
          </cell>
          <cell r="AF65442">
            <v>8319815</v>
          </cell>
          <cell r="AJ65442">
            <v>1117138</v>
          </cell>
          <cell r="AT65442">
            <v>94283153</v>
          </cell>
          <cell r="AU65442">
            <v>0</v>
          </cell>
          <cell r="AV65442">
            <v>94283153</v>
          </cell>
        </row>
        <row r="65443">
          <cell r="D65443" t="str">
            <v>Туризм ва ижтимоий хизматлар</v>
          </cell>
          <cell r="M65443" t="str">
            <v>049</v>
          </cell>
          <cell r="V65443">
            <v>1000000</v>
          </cell>
          <cell r="AF65443">
            <v>0</v>
          </cell>
          <cell r="AJ65443">
            <v>0</v>
          </cell>
          <cell r="AT65443">
            <v>0</v>
          </cell>
          <cell r="AU65443">
            <v>0</v>
          </cell>
          <cell r="AV65443">
            <v>0</v>
          </cell>
        </row>
        <row r="65444">
          <cell r="D65444" t="str">
            <v>Туризм ва ижтимоий хизматлар</v>
          </cell>
          <cell r="M65444" t="str">
            <v>004</v>
          </cell>
          <cell r="V65444">
            <v>670000</v>
          </cell>
          <cell r="AF65444">
            <v>0</v>
          </cell>
          <cell r="AJ65444">
            <v>0</v>
          </cell>
          <cell r="AT65444">
            <v>18709450</v>
          </cell>
          <cell r="AU65444">
            <v>18709450</v>
          </cell>
          <cell r="AV65444">
            <v>0</v>
          </cell>
        </row>
        <row r="65445">
          <cell r="D65445" t="str">
            <v>Туризм ва ижтимоий хизматлар</v>
          </cell>
          <cell r="M65445" t="str">
            <v>057</v>
          </cell>
          <cell r="V65445">
            <v>1133333.3333333333</v>
          </cell>
          <cell r="AF65445">
            <v>0</v>
          </cell>
          <cell r="AJ65445">
            <v>0</v>
          </cell>
          <cell r="AT65445">
            <v>0</v>
          </cell>
          <cell r="AU65445">
            <v>0</v>
          </cell>
          <cell r="AV65445">
            <v>0</v>
          </cell>
        </row>
        <row r="65446">
          <cell r="D65446" t="str">
            <v>Туризм ва ижтимоий хизматлар</v>
          </cell>
          <cell r="M65446" t="str">
            <v>012</v>
          </cell>
          <cell r="V65446">
            <v>4560644.666666667</v>
          </cell>
          <cell r="AF65446">
            <v>0</v>
          </cell>
          <cell r="AJ65446">
            <v>0</v>
          </cell>
          <cell r="AT65446">
            <v>0</v>
          </cell>
          <cell r="AU65446">
            <v>0</v>
          </cell>
          <cell r="AV65446">
            <v>0</v>
          </cell>
        </row>
        <row r="65447">
          <cell r="D65447" t="str">
            <v>Туризм ва ижтимоий хизматлар</v>
          </cell>
          <cell r="M65447" t="str">
            <v>003</v>
          </cell>
          <cell r="V65447">
            <v>53666.666666666664</v>
          </cell>
          <cell r="AF65447">
            <v>0</v>
          </cell>
          <cell r="AJ65447">
            <v>0</v>
          </cell>
          <cell r="AT65447">
            <v>0</v>
          </cell>
          <cell r="AU65447">
            <v>0</v>
          </cell>
          <cell r="AV65447">
            <v>0</v>
          </cell>
        </row>
        <row r="65448">
          <cell r="D65448" t="str">
            <v>Туризм ва ижтимоий хизматлар</v>
          </cell>
          <cell r="M65448" t="str">
            <v>014</v>
          </cell>
          <cell r="V65448">
            <v>1255000</v>
          </cell>
          <cell r="AF65448">
            <v>0</v>
          </cell>
          <cell r="AJ65448">
            <v>0</v>
          </cell>
          <cell r="AT65448">
            <v>0</v>
          </cell>
          <cell r="AU65448">
            <v>0</v>
          </cell>
          <cell r="AV65448">
            <v>0</v>
          </cell>
        </row>
        <row r="65449">
          <cell r="D65449" t="str">
            <v>Туризм ва ижтимоий хизматлар</v>
          </cell>
          <cell r="M65449" t="str">
            <v>006</v>
          </cell>
          <cell r="V65449">
            <v>408000</v>
          </cell>
          <cell r="AF65449">
            <v>0</v>
          </cell>
          <cell r="AJ65449">
            <v>0</v>
          </cell>
          <cell r="AT65449">
            <v>70000000</v>
          </cell>
          <cell r="AU65449">
            <v>70000000</v>
          </cell>
          <cell r="AV65449">
            <v>0</v>
          </cell>
        </row>
        <row r="65450">
          <cell r="D65450" t="str">
            <v>Туризм ва ижтимоий хизматлар</v>
          </cell>
          <cell r="M65450" t="str">
            <v>033</v>
          </cell>
          <cell r="V65450">
            <v>2966666.6666666665</v>
          </cell>
          <cell r="AF65450">
            <v>0</v>
          </cell>
          <cell r="AJ65450">
            <v>0</v>
          </cell>
          <cell r="AT65450">
            <v>0</v>
          </cell>
          <cell r="AU65450">
            <v>0</v>
          </cell>
          <cell r="AV65450">
            <v>0</v>
          </cell>
        </row>
        <row r="65451">
          <cell r="D65451" t="str">
            <v>Туризм ва ижтимоий хизматлар</v>
          </cell>
          <cell r="M65451" t="str">
            <v>053</v>
          </cell>
          <cell r="V65451">
            <v>13093334</v>
          </cell>
          <cell r="AF65451">
            <v>0</v>
          </cell>
          <cell r="AJ65451">
            <v>0</v>
          </cell>
          <cell r="AT65451">
            <v>258684200</v>
          </cell>
          <cell r="AU65451">
            <v>258684200</v>
          </cell>
          <cell r="AV65451">
            <v>0</v>
          </cell>
        </row>
        <row r="65452">
          <cell r="D65452" t="str">
            <v>Туризм ва ижтимоий хизматлар</v>
          </cell>
          <cell r="M65452" t="str">
            <v>002</v>
          </cell>
          <cell r="V65452">
            <v>439666.66666666669</v>
          </cell>
          <cell r="AF65452">
            <v>0</v>
          </cell>
          <cell r="AJ65452">
            <v>0</v>
          </cell>
          <cell r="AT65452">
            <v>0</v>
          </cell>
          <cell r="AU65452">
            <v>0</v>
          </cell>
          <cell r="AV65452">
            <v>0</v>
          </cell>
        </row>
        <row r="65453">
          <cell r="D65453" t="str">
            <v>Туризм ва ижтимоий хизматлар</v>
          </cell>
          <cell r="M65453" t="str">
            <v>009</v>
          </cell>
          <cell r="V65453">
            <v>1760333.3333333333</v>
          </cell>
          <cell r="AF65453">
            <v>0</v>
          </cell>
          <cell r="AJ65453">
            <v>199600</v>
          </cell>
          <cell r="AT65453">
            <v>17333142</v>
          </cell>
          <cell r="AU65453">
            <v>17333142</v>
          </cell>
          <cell r="AV65453">
            <v>0</v>
          </cell>
        </row>
        <row r="65454">
          <cell r="D65454" t="str">
            <v>Туризм ва ижтимоий хизматлар</v>
          </cell>
          <cell r="M65454" t="str">
            <v>014</v>
          </cell>
          <cell r="V65454">
            <v>293333.33333333331</v>
          </cell>
          <cell r="AF65454">
            <v>0</v>
          </cell>
          <cell r="AJ65454">
            <v>0</v>
          </cell>
          <cell r="AT65454">
            <v>0</v>
          </cell>
          <cell r="AU65454">
            <v>0</v>
          </cell>
          <cell r="AV65454">
            <v>0</v>
          </cell>
        </row>
        <row r="65455">
          <cell r="D65455" t="str">
            <v>Туризм ва ижтимоий хизматлар</v>
          </cell>
          <cell r="M65455" t="str">
            <v>003</v>
          </cell>
          <cell r="V65455">
            <v>36000</v>
          </cell>
          <cell r="AF65455">
            <v>0</v>
          </cell>
          <cell r="AJ65455">
            <v>0</v>
          </cell>
          <cell r="AT65455">
            <v>0</v>
          </cell>
          <cell r="AU65455">
            <v>0</v>
          </cell>
          <cell r="AV65455">
            <v>0</v>
          </cell>
        </row>
        <row r="65456">
          <cell r="D65456" t="str">
            <v>Туризм ва ижтимоий хизматлар</v>
          </cell>
          <cell r="M65456" t="str">
            <v>051</v>
          </cell>
          <cell r="V65456">
            <v>26666.666666666668</v>
          </cell>
          <cell r="AF65456">
            <v>0</v>
          </cell>
          <cell r="AJ65456">
            <v>0</v>
          </cell>
          <cell r="AT65456">
            <v>0</v>
          </cell>
          <cell r="AU65456">
            <v>0</v>
          </cell>
          <cell r="AV65456">
            <v>0</v>
          </cell>
        </row>
        <row r="65457">
          <cell r="D65457" t="str">
            <v>Туризм ва ижтимоий хизматлар</v>
          </cell>
          <cell r="M65457" t="str">
            <v>051</v>
          </cell>
          <cell r="V65457">
            <v>7066000</v>
          </cell>
          <cell r="AF65457">
            <v>0</v>
          </cell>
          <cell r="AJ65457">
            <v>0</v>
          </cell>
          <cell r="AT65457">
            <v>0</v>
          </cell>
          <cell r="AU65457">
            <v>0</v>
          </cell>
          <cell r="AV65457">
            <v>0</v>
          </cell>
        </row>
        <row r="65458">
          <cell r="D65458" t="str">
            <v>Туризм ва ижтимоий хизматлар</v>
          </cell>
          <cell r="M65458" t="str">
            <v>006</v>
          </cell>
          <cell r="V65458">
            <v>1418000</v>
          </cell>
          <cell r="AF65458">
            <v>0</v>
          </cell>
          <cell r="AJ65458">
            <v>0</v>
          </cell>
          <cell r="AT65458">
            <v>0</v>
          </cell>
          <cell r="AU65458">
            <v>0</v>
          </cell>
          <cell r="AV65458">
            <v>0</v>
          </cell>
        </row>
        <row r="65459">
          <cell r="D65459" t="str">
            <v>Туризм ва ижтимоий хизматлар</v>
          </cell>
          <cell r="M65459" t="str">
            <v>006</v>
          </cell>
          <cell r="V65459">
            <v>1833333.3333333333</v>
          </cell>
          <cell r="AF65459">
            <v>1800000</v>
          </cell>
          <cell r="AJ65459">
            <v>0</v>
          </cell>
          <cell r="AT65459">
            <v>0</v>
          </cell>
          <cell r="AU65459">
            <v>0</v>
          </cell>
          <cell r="AV65459">
            <v>0</v>
          </cell>
        </row>
        <row r="65460">
          <cell r="D65460" t="str">
            <v>Туризм ва ижтимоий хизматлар</v>
          </cell>
          <cell r="M65460" t="str">
            <v>005</v>
          </cell>
          <cell r="V65460">
            <v>43152742.333333336</v>
          </cell>
          <cell r="AF65460">
            <v>0</v>
          </cell>
          <cell r="AJ65460">
            <v>0</v>
          </cell>
          <cell r="AT65460">
            <v>0</v>
          </cell>
          <cell r="AU65460">
            <v>0</v>
          </cell>
          <cell r="AV65460">
            <v>0</v>
          </cell>
        </row>
        <row r="65461">
          <cell r="D65461" t="str">
            <v>Туризм ва ижтимоий хизматлар</v>
          </cell>
          <cell r="M65461" t="str">
            <v>013</v>
          </cell>
          <cell r="V65461">
            <v>1146666.6666666667</v>
          </cell>
          <cell r="AF65461">
            <v>0</v>
          </cell>
          <cell r="AJ65461">
            <v>0</v>
          </cell>
          <cell r="AT65461">
            <v>27000000</v>
          </cell>
          <cell r="AU65461">
            <v>27000000</v>
          </cell>
          <cell r="AV65461">
            <v>0</v>
          </cell>
        </row>
        <row r="65462">
          <cell r="D65462" t="str">
            <v>Туризм ва ижтимоий хизматлар</v>
          </cell>
          <cell r="M65462" t="str">
            <v>033</v>
          </cell>
          <cell r="V65462">
            <v>3784500</v>
          </cell>
          <cell r="AF65462">
            <v>0</v>
          </cell>
          <cell r="AJ65462">
            <v>0</v>
          </cell>
          <cell r="AT65462">
            <v>0</v>
          </cell>
          <cell r="AU65462">
            <v>0</v>
          </cell>
          <cell r="AV65462">
            <v>0</v>
          </cell>
        </row>
        <row r="65463">
          <cell r="D65463" t="str">
            <v>Туризм ва ижтимоий хизматлар</v>
          </cell>
          <cell r="M65463" t="str">
            <v>011</v>
          </cell>
          <cell r="V65463">
            <v>3064928</v>
          </cell>
          <cell r="AF65463">
            <v>0</v>
          </cell>
          <cell r="AJ65463">
            <v>0</v>
          </cell>
          <cell r="AT65463">
            <v>0</v>
          </cell>
          <cell r="AU65463">
            <v>0</v>
          </cell>
          <cell r="AV65463">
            <v>0</v>
          </cell>
        </row>
        <row r="65464">
          <cell r="D65464" t="str">
            <v>Туризм ва ижтимоий хизматлар</v>
          </cell>
          <cell r="M65464" t="str">
            <v>049</v>
          </cell>
          <cell r="V65464">
            <v>366666.66666666669</v>
          </cell>
          <cell r="AF65464">
            <v>500000</v>
          </cell>
          <cell r="AJ65464">
            <v>0</v>
          </cell>
          <cell r="AT65464">
            <v>0</v>
          </cell>
          <cell r="AU65464">
            <v>0</v>
          </cell>
          <cell r="AV65464">
            <v>0</v>
          </cell>
        </row>
        <row r="65465">
          <cell r="D65465" t="str">
            <v>Туризм ва ижтимоий хизматлар</v>
          </cell>
          <cell r="M65465" t="str">
            <v>003</v>
          </cell>
          <cell r="V65465">
            <v>14989666.666666666</v>
          </cell>
          <cell r="AF65465">
            <v>0</v>
          </cell>
          <cell r="AJ65465">
            <v>0</v>
          </cell>
          <cell r="AT65465">
            <v>0</v>
          </cell>
          <cell r="AU65465">
            <v>0</v>
          </cell>
          <cell r="AV65465">
            <v>0</v>
          </cell>
        </row>
        <row r="65466">
          <cell r="D65466" t="str">
            <v>Туризм ва ижтимоий хизматлар</v>
          </cell>
          <cell r="M65466" t="str">
            <v>049</v>
          </cell>
          <cell r="V65466">
            <v>28257333.333333332</v>
          </cell>
          <cell r="AF65466">
            <v>0</v>
          </cell>
          <cell r="AJ65466">
            <v>0</v>
          </cell>
          <cell r="AT65466">
            <v>0</v>
          </cell>
          <cell r="AU65466">
            <v>0</v>
          </cell>
          <cell r="AV65466">
            <v>0</v>
          </cell>
        </row>
        <row r="65467">
          <cell r="D65467" t="str">
            <v>Туризм ва ижтимоий хизматлар</v>
          </cell>
          <cell r="M65467" t="str">
            <v>006</v>
          </cell>
          <cell r="V65467">
            <v>6066666.666666667</v>
          </cell>
          <cell r="AF65467">
            <v>0</v>
          </cell>
          <cell r="AJ65467">
            <v>0</v>
          </cell>
          <cell r="AT65467">
            <v>0</v>
          </cell>
          <cell r="AU65467">
            <v>0</v>
          </cell>
          <cell r="AV65467">
            <v>0</v>
          </cell>
        </row>
        <row r="65468">
          <cell r="D65468" t="str">
            <v>Туризм ва ижтимоий хизматлар</v>
          </cell>
          <cell r="M65468" t="str">
            <v>012</v>
          </cell>
          <cell r="V65468">
            <v>400000</v>
          </cell>
          <cell r="AF65468">
            <v>0</v>
          </cell>
          <cell r="AJ65468">
            <v>0</v>
          </cell>
          <cell r="AT65468">
            <v>0</v>
          </cell>
          <cell r="AU65468">
            <v>0</v>
          </cell>
          <cell r="AV65468">
            <v>0</v>
          </cell>
        </row>
        <row r="65469">
          <cell r="D65469" t="str">
            <v>Туризм ва ижтимоий хизматлар</v>
          </cell>
          <cell r="M65469" t="str">
            <v>012</v>
          </cell>
          <cell r="V65469">
            <v>4393333.333333333</v>
          </cell>
          <cell r="AF65469">
            <v>423000</v>
          </cell>
          <cell r="AJ65469">
            <v>195000</v>
          </cell>
          <cell r="AT65469">
            <v>0</v>
          </cell>
          <cell r="AU65469">
            <v>0</v>
          </cell>
          <cell r="AV65469">
            <v>0</v>
          </cell>
        </row>
        <row r="65470">
          <cell r="D65470" t="str">
            <v>Туризм ва ижтимоий хизматлар</v>
          </cell>
          <cell r="M65470" t="str">
            <v>033</v>
          </cell>
          <cell r="V65470">
            <v>2246666.6666666665</v>
          </cell>
          <cell r="AF65470">
            <v>0</v>
          </cell>
          <cell r="AJ65470">
            <v>100000</v>
          </cell>
          <cell r="AT65470">
            <v>0</v>
          </cell>
          <cell r="AU65470">
            <v>0</v>
          </cell>
          <cell r="AV65470">
            <v>0</v>
          </cell>
        </row>
        <row r="65471">
          <cell r="D65471" t="str">
            <v>Туризм ва ижтимоий хизматлар</v>
          </cell>
          <cell r="M65471" t="str">
            <v>012</v>
          </cell>
          <cell r="V65471">
            <v>653333.33333333337</v>
          </cell>
          <cell r="AF65471">
            <v>0</v>
          </cell>
          <cell r="AJ65471">
            <v>0</v>
          </cell>
          <cell r="AT65471">
            <v>0</v>
          </cell>
          <cell r="AU65471">
            <v>0</v>
          </cell>
          <cell r="AV65471">
            <v>0</v>
          </cell>
        </row>
        <row r="65472">
          <cell r="D65472" t="str">
            <v>Туризм ва ижтимоий хизматлар</v>
          </cell>
          <cell r="M65472" t="str">
            <v>012</v>
          </cell>
          <cell r="V65472">
            <v>333.66666666666669</v>
          </cell>
          <cell r="AF65472">
            <v>0</v>
          </cell>
          <cell r="AJ65472">
            <v>0</v>
          </cell>
          <cell r="AT65472">
            <v>0</v>
          </cell>
          <cell r="AU65472">
            <v>0</v>
          </cell>
          <cell r="AV65472">
            <v>0</v>
          </cell>
        </row>
        <row r="65473">
          <cell r="D65473" t="str">
            <v>Туризм ва ижтимоий хизматлар</v>
          </cell>
          <cell r="M65473" t="str">
            <v>049</v>
          </cell>
          <cell r="V65473">
            <v>2700000.3333333335</v>
          </cell>
          <cell r="AF65473">
            <v>0</v>
          </cell>
          <cell r="AJ65473">
            <v>0</v>
          </cell>
          <cell r="AT65473">
            <v>0</v>
          </cell>
          <cell r="AU65473">
            <v>0</v>
          </cell>
          <cell r="AV65473">
            <v>0</v>
          </cell>
        </row>
        <row r="65474">
          <cell r="D65474" t="str">
            <v>Туризм ва ижтимоий хизматлар</v>
          </cell>
          <cell r="M65474" t="str">
            <v>051</v>
          </cell>
          <cell r="V65474">
            <v>2810556.6666666665</v>
          </cell>
          <cell r="AF65474">
            <v>0</v>
          </cell>
          <cell r="AJ65474">
            <v>0</v>
          </cell>
          <cell r="AT65474">
            <v>0</v>
          </cell>
          <cell r="AU65474">
            <v>0</v>
          </cell>
          <cell r="AV65474">
            <v>0</v>
          </cell>
        </row>
        <row r="65475">
          <cell r="D65475" t="str">
            <v>Туризм ва ижтимоий хизматлар</v>
          </cell>
          <cell r="M65475" t="str">
            <v>002</v>
          </cell>
          <cell r="V65475">
            <v>278200.33333333331</v>
          </cell>
          <cell r="AF65475">
            <v>0</v>
          </cell>
          <cell r="AJ65475">
            <v>0</v>
          </cell>
          <cell r="AT65475">
            <v>0</v>
          </cell>
          <cell r="AU65475">
            <v>0</v>
          </cell>
          <cell r="AV65475">
            <v>0</v>
          </cell>
        </row>
        <row r="65476">
          <cell r="D65476" t="str">
            <v>Туризм ва ижтимоий хизматлар</v>
          </cell>
          <cell r="M65476" t="str">
            <v>005</v>
          </cell>
          <cell r="V65476">
            <v>5530500.333333333</v>
          </cell>
          <cell r="AF65476">
            <v>58138</v>
          </cell>
          <cell r="AJ65476">
            <v>0</v>
          </cell>
          <cell r="AT65476">
            <v>69961000</v>
          </cell>
          <cell r="AU65476">
            <v>69961000</v>
          </cell>
          <cell r="AV65476">
            <v>0</v>
          </cell>
        </row>
        <row r="65477">
          <cell r="D65477" t="str">
            <v>Туризм ва ижтимоий хизматлар</v>
          </cell>
          <cell r="M65477" t="str">
            <v>002</v>
          </cell>
          <cell r="V65477">
            <v>8350000</v>
          </cell>
          <cell r="AF65477">
            <v>0</v>
          </cell>
          <cell r="AJ65477">
            <v>400000</v>
          </cell>
          <cell r="AT65477">
            <v>0</v>
          </cell>
          <cell r="AU65477">
            <v>0</v>
          </cell>
          <cell r="AV65477">
            <v>0</v>
          </cell>
        </row>
        <row r="65478">
          <cell r="D65478" t="str">
            <v>Туризм ва ижтимоий хизматлар</v>
          </cell>
          <cell r="M65478" t="str">
            <v>057</v>
          </cell>
          <cell r="V65478">
            <v>2051666.6666666667</v>
          </cell>
          <cell r="AF65478">
            <v>1500000</v>
          </cell>
          <cell r="AJ65478">
            <v>0</v>
          </cell>
          <cell r="AT65478">
            <v>0</v>
          </cell>
          <cell r="AU65478">
            <v>0</v>
          </cell>
          <cell r="AV65478">
            <v>0</v>
          </cell>
        </row>
        <row r="65479">
          <cell r="D65479" t="str">
            <v>Туризм ва ижтимоий хизматлар</v>
          </cell>
          <cell r="M65479" t="str">
            <v>051</v>
          </cell>
          <cell r="V65479">
            <v>1550000</v>
          </cell>
          <cell r="AF65479">
            <v>0</v>
          </cell>
          <cell r="AJ65479">
            <v>0</v>
          </cell>
          <cell r="AT65479">
            <v>0</v>
          </cell>
          <cell r="AU65479">
            <v>0</v>
          </cell>
          <cell r="AV65479">
            <v>0</v>
          </cell>
        </row>
        <row r="65480">
          <cell r="D65480" t="str">
            <v>Туризм ва ижтимоий хизматлар</v>
          </cell>
          <cell r="M65480" t="str">
            <v>057</v>
          </cell>
          <cell r="V65480">
            <v>3689882.3333333335</v>
          </cell>
          <cell r="AF65480">
            <v>0</v>
          </cell>
          <cell r="AJ65480">
            <v>0</v>
          </cell>
          <cell r="AT65480">
            <v>0</v>
          </cell>
          <cell r="AU65480">
            <v>0</v>
          </cell>
          <cell r="AV65480">
            <v>0</v>
          </cell>
        </row>
        <row r="65481">
          <cell r="D65481" t="str">
            <v>Туризм ва ижтимоий хизматлар</v>
          </cell>
          <cell r="M65481" t="str">
            <v>006</v>
          </cell>
          <cell r="V65481">
            <v>277928.66666666669</v>
          </cell>
          <cell r="AF65481">
            <v>0</v>
          </cell>
          <cell r="AJ65481">
            <v>0</v>
          </cell>
          <cell r="AT65481">
            <v>0</v>
          </cell>
          <cell r="AU65481">
            <v>0</v>
          </cell>
          <cell r="AV65481">
            <v>0</v>
          </cell>
        </row>
        <row r="65482">
          <cell r="D65482" t="str">
            <v>Туризм ва ижтимоий хизматлар</v>
          </cell>
          <cell r="M65482" t="str">
            <v>006</v>
          </cell>
          <cell r="V65482">
            <v>656666.66666666663</v>
          </cell>
          <cell r="AF65482">
            <v>0</v>
          </cell>
          <cell r="AJ65482">
            <v>0</v>
          </cell>
          <cell r="AT65482">
            <v>0</v>
          </cell>
          <cell r="AU65482">
            <v>0</v>
          </cell>
          <cell r="AV65482">
            <v>0</v>
          </cell>
        </row>
        <row r="65483">
          <cell r="D65483" t="str">
            <v>Туризм ва ижтимоий хизматлар</v>
          </cell>
          <cell r="M65483" t="str">
            <v>012</v>
          </cell>
          <cell r="V65483">
            <v>569600</v>
          </cell>
          <cell r="AF65483">
            <v>300000</v>
          </cell>
          <cell r="AJ65483">
            <v>0</v>
          </cell>
          <cell r="AT65483">
            <v>0</v>
          </cell>
          <cell r="AU65483">
            <v>0</v>
          </cell>
          <cell r="AV65483">
            <v>0</v>
          </cell>
        </row>
        <row r="65484">
          <cell r="D65484" t="str">
            <v>Туризм ва ижтимоий хизматлар</v>
          </cell>
          <cell r="M65484" t="str">
            <v>003</v>
          </cell>
          <cell r="V65484">
            <v>528.33333333333337</v>
          </cell>
          <cell r="AF65484">
            <v>0</v>
          </cell>
          <cell r="AJ65484">
            <v>0</v>
          </cell>
          <cell r="AT65484">
            <v>0</v>
          </cell>
          <cell r="AU65484">
            <v>0</v>
          </cell>
          <cell r="AV65484">
            <v>0</v>
          </cell>
        </row>
        <row r="65485">
          <cell r="D65485" t="str">
            <v>Туризм ва ижтимоий хизматлар</v>
          </cell>
          <cell r="M65485" t="str">
            <v>055</v>
          </cell>
          <cell r="V65485">
            <v>13666666.666666666</v>
          </cell>
          <cell r="AF65485">
            <v>0</v>
          </cell>
          <cell r="AJ65485">
            <v>0</v>
          </cell>
          <cell r="AT65485">
            <v>0</v>
          </cell>
          <cell r="AU65485">
            <v>0</v>
          </cell>
          <cell r="AV65485">
            <v>0</v>
          </cell>
        </row>
        <row r="65486">
          <cell r="D65486" t="str">
            <v>Туризм ва ижтимоий хизматлар</v>
          </cell>
          <cell r="M65486" t="str">
            <v>006</v>
          </cell>
          <cell r="V65486">
            <v>1033333.3333333334</v>
          </cell>
          <cell r="AF65486">
            <v>0</v>
          </cell>
          <cell r="AJ65486">
            <v>0</v>
          </cell>
          <cell r="AT65486">
            <v>0</v>
          </cell>
          <cell r="AU65486">
            <v>0</v>
          </cell>
          <cell r="AV65486">
            <v>0</v>
          </cell>
        </row>
        <row r="65487">
          <cell r="D65487" t="str">
            <v>Туризм ва ижтимоий хизматлар</v>
          </cell>
          <cell r="M65487" t="str">
            <v>033</v>
          </cell>
          <cell r="V65487">
            <v>11666.666666666666</v>
          </cell>
          <cell r="AF65487">
            <v>0</v>
          </cell>
          <cell r="AJ65487">
            <v>0</v>
          </cell>
          <cell r="AT65487">
            <v>0</v>
          </cell>
          <cell r="AU65487">
            <v>0</v>
          </cell>
          <cell r="AV65487">
            <v>0</v>
          </cell>
        </row>
        <row r="65488">
          <cell r="D65488" t="str">
            <v>Туризм ва ижтимоий хизматлар</v>
          </cell>
          <cell r="M65488" t="str">
            <v>006</v>
          </cell>
          <cell r="V65488">
            <v>796156.33333333337</v>
          </cell>
          <cell r="AF65488">
            <v>0</v>
          </cell>
          <cell r="AJ65488">
            <v>0</v>
          </cell>
          <cell r="AT65488">
            <v>0</v>
          </cell>
          <cell r="AU65488">
            <v>0</v>
          </cell>
          <cell r="AV65488">
            <v>0</v>
          </cell>
        </row>
        <row r="65489">
          <cell r="D65489" t="str">
            <v>Туризм ва ижтимоий хизматлар</v>
          </cell>
          <cell r="M65489" t="str">
            <v>031</v>
          </cell>
          <cell r="V65489">
            <v>3166666.6666666665</v>
          </cell>
          <cell r="AF65489">
            <v>0</v>
          </cell>
          <cell r="AJ65489">
            <v>0</v>
          </cell>
          <cell r="AT65489">
            <v>0</v>
          </cell>
          <cell r="AU65489">
            <v>0</v>
          </cell>
          <cell r="AV65489">
            <v>0</v>
          </cell>
        </row>
        <row r="65490">
          <cell r="D65490" t="str">
            <v>Туризм ва ижтимоий хизматлар</v>
          </cell>
          <cell r="M65490" t="str">
            <v>006</v>
          </cell>
          <cell r="V65490">
            <v>1200000</v>
          </cell>
          <cell r="AF65490">
            <v>0</v>
          </cell>
          <cell r="AJ65490">
            <v>0</v>
          </cell>
          <cell r="AT65490">
            <v>0</v>
          </cell>
          <cell r="AU65490">
            <v>0</v>
          </cell>
          <cell r="AV65490">
            <v>0</v>
          </cell>
        </row>
        <row r="65491">
          <cell r="D65491" t="str">
            <v>Туризм ва ижтимоий хизматлар</v>
          </cell>
          <cell r="M65491" t="str">
            <v>014</v>
          </cell>
          <cell r="V65491">
            <v>166666.66666666666</v>
          </cell>
          <cell r="AF65491">
            <v>0</v>
          </cell>
          <cell r="AJ65491">
            <v>0</v>
          </cell>
          <cell r="AT65491">
            <v>0</v>
          </cell>
          <cell r="AU65491">
            <v>0</v>
          </cell>
          <cell r="AV65491">
            <v>0</v>
          </cell>
        </row>
        <row r="65492">
          <cell r="D65492" t="str">
            <v>Туризм ва ижтимоий хизматлар</v>
          </cell>
          <cell r="M65492" t="str">
            <v>033</v>
          </cell>
          <cell r="V65492">
            <v>8426500</v>
          </cell>
          <cell r="AF65492">
            <v>0</v>
          </cell>
          <cell r="AJ65492">
            <v>0</v>
          </cell>
          <cell r="AT65492">
            <v>0</v>
          </cell>
          <cell r="AU65492">
            <v>0</v>
          </cell>
          <cell r="AV65492">
            <v>0</v>
          </cell>
        </row>
        <row r="65493">
          <cell r="D65493" t="str">
            <v>Туризм ва ижтимоий хизматлар</v>
          </cell>
          <cell r="M65493" t="str">
            <v>053</v>
          </cell>
          <cell r="V65493">
            <v>4403333.333333333</v>
          </cell>
          <cell r="AF65493">
            <v>0</v>
          </cell>
          <cell r="AJ65493">
            <v>0</v>
          </cell>
          <cell r="AT65493">
            <v>0</v>
          </cell>
          <cell r="AU65493">
            <v>0</v>
          </cell>
          <cell r="AV65493">
            <v>0</v>
          </cell>
        </row>
        <row r="65494">
          <cell r="D65494" t="str">
            <v>Туризм ва ижтимоий хизматлар</v>
          </cell>
          <cell r="M65494" t="str">
            <v>033</v>
          </cell>
          <cell r="V65494">
            <v>1966666.6666666667</v>
          </cell>
          <cell r="AF65494">
            <v>0</v>
          </cell>
          <cell r="AJ65494">
            <v>0</v>
          </cell>
          <cell r="AT65494">
            <v>0</v>
          </cell>
          <cell r="AU65494">
            <v>0</v>
          </cell>
          <cell r="AV65494">
            <v>0</v>
          </cell>
        </row>
        <row r="65495">
          <cell r="D65495" t="str">
            <v>Туризм ва ижтимоий хизматлар</v>
          </cell>
          <cell r="M65495" t="str">
            <v>031</v>
          </cell>
          <cell r="V65495">
            <v>233333.33333333334</v>
          </cell>
          <cell r="AF65495">
            <v>0</v>
          </cell>
          <cell r="AJ65495">
            <v>0</v>
          </cell>
          <cell r="AT65495">
            <v>0</v>
          </cell>
          <cell r="AU65495">
            <v>0</v>
          </cell>
          <cell r="AV65495">
            <v>0</v>
          </cell>
        </row>
        <row r="65496">
          <cell r="D65496" t="str">
            <v>Туризм ва ижтимоий хизматлар</v>
          </cell>
          <cell r="M65496" t="str">
            <v>057</v>
          </cell>
          <cell r="V65496">
            <v>3950000</v>
          </cell>
          <cell r="AF65496">
            <v>0</v>
          </cell>
          <cell r="AJ65496">
            <v>0</v>
          </cell>
          <cell r="AT65496">
            <v>0</v>
          </cell>
          <cell r="AU65496">
            <v>0</v>
          </cell>
          <cell r="AV65496">
            <v>0</v>
          </cell>
        </row>
        <row r="65497">
          <cell r="D65497" t="str">
            <v>Туризм ва ижтимоий хизматлар</v>
          </cell>
          <cell r="M65497" t="str">
            <v>014</v>
          </cell>
          <cell r="V65497">
            <v>1804000</v>
          </cell>
          <cell r="AF65497">
            <v>1996</v>
          </cell>
          <cell r="AJ65497">
            <v>309380</v>
          </cell>
          <cell r="AT65497">
            <v>0</v>
          </cell>
          <cell r="AU65497">
            <v>0</v>
          </cell>
          <cell r="AV65497">
            <v>0</v>
          </cell>
        </row>
        <row r="65498">
          <cell r="D65498" t="str">
            <v>Туризм ва ижтимоий хизматлар</v>
          </cell>
          <cell r="M65498" t="str">
            <v>057</v>
          </cell>
          <cell r="V65498">
            <v>3854000</v>
          </cell>
          <cell r="AF65498">
            <v>0</v>
          </cell>
          <cell r="AJ65498">
            <v>0</v>
          </cell>
          <cell r="AT65498">
            <v>0</v>
          </cell>
          <cell r="AU65498">
            <v>0</v>
          </cell>
          <cell r="AV65498">
            <v>0</v>
          </cell>
        </row>
        <row r="65499">
          <cell r="D65499" t="str">
            <v>Туризм ва ижтимоий хизматлар</v>
          </cell>
          <cell r="M65499" t="str">
            <v>003</v>
          </cell>
          <cell r="V65499">
            <v>7883335</v>
          </cell>
          <cell r="AF65499">
            <v>44600</v>
          </cell>
          <cell r="AJ65499">
            <v>1922414</v>
          </cell>
          <cell r="AT65499">
            <v>0</v>
          </cell>
          <cell r="AU65499">
            <v>0</v>
          </cell>
          <cell r="AV65499">
            <v>0</v>
          </cell>
        </row>
        <row r="65500">
          <cell r="D65500" t="str">
            <v>Туризм ва ижтимоий хизматлар</v>
          </cell>
          <cell r="M65500" t="str">
            <v>033</v>
          </cell>
          <cell r="V65500">
            <v>716666.66666666663</v>
          </cell>
          <cell r="AF65500">
            <v>0</v>
          </cell>
          <cell r="AJ65500">
            <v>0</v>
          </cell>
          <cell r="AT65500">
            <v>0</v>
          </cell>
          <cell r="AU65500">
            <v>0</v>
          </cell>
          <cell r="AV65500">
            <v>0</v>
          </cell>
        </row>
        <row r="65501">
          <cell r="D65501" t="str">
            <v>Туризм ва ижтимоий хизматлар</v>
          </cell>
          <cell r="M65501" t="str">
            <v>031</v>
          </cell>
          <cell r="V65501">
            <v>10607700</v>
          </cell>
          <cell r="AF65501">
            <v>0</v>
          </cell>
          <cell r="AJ65501">
            <v>0</v>
          </cell>
          <cell r="AT65501">
            <v>0</v>
          </cell>
          <cell r="AU65501">
            <v>0</v>
          </cell>
          <cell r="AV65501">
            <v>0</v>
          </cell>
        </row>
        <row r="65502">
          <cell r="D65502" t="str">
            <v>Туризм ва ижтимоий хизматлар</v>
          </cell>
          <cell r="M65502" t="str">
            <v>009</v>
          </cell>
          <cell r="V65502">
            <v>600000</v>
          </cell>
          <cell r="AF65502">
            <v>300000</v>
          </cell>
          <cell r="AJ65502">
            <v>0</v>
          </cell>
          <cell r="AT65502">
            <v>0</v>
          </cell>
          <cell r="AU65502">
            <v>0</v>
          </cell>
          <cell r="AV65502">
            <v>0</v>
          </cell>
        </row>
        <row r="65503">
          <cell r="D65503" t="str">
            <v>Туризм ва ижтимоий хизматлар</v>
          </cell>
          <cell r="M65503" t="str">
            <v>013</v>
          </cell>
          <cell r="V65503">
            <v>108333.33333333333</v>
          </cell>
          <cell r="AF65503">
            <v>0</v>
          </cell>
          <cell r="AJ65503">
            <v>0</v>
          </cell>
          <cell r="AT65503">
            <v>0</v>
          </cell>
          <cell r="AU65503">
            <v>0</v>
          </cell>
          <cell r="AV65503">
            <v>0</v>
          </cell>
        </row>
        <row r="65504">
          <cell r="D65504" t="str">
            <v>Туризм ва ижтимоий хизматлар</v>
          </cell>
          <cell r="M65504" t="str">
            <v>006</v>
          </cell>
          <cell r="V65504">
            <v>782532</v>
          </cell>
          <cell r="AF65504">
            <v>80838</v>
          </cell>
          <cell r="AJ65504">
            <v>129261</v>
          </cell>
          <cell r="AT65504">
            <v>0</v>
          </cell>
          <cell r="AU65504">
            <v>0</v>
          </cell>
          <cell r="AV65504">
            <v>0</v>
          </cell>
        </row>
        <row r="65505">
          <cell r="D65505" t="str">
            <v>Туризм ва ижтимоий хизматлар</v>
          </cell>
          <cell r="M65505" t="str">
            <v>057</v>
          </cell>
          <cell r="V65505">
            <v>3560000</v>
          </cell>
          <cell r="AF65505">
            <v>0</v>
          </cell>
          <cell r="AJ65505">
            <v>0</v>
          </cell>
          <cell r="AT65505">
            <v>0</v>
          </cell>
          <cell r="AU65505">
            <v>0</v>
          </cell>
          <cell r="AV65505">
            <v>0</v>
          </cell>
        </row>
        <row r="65506">
          <cell r="D65506" t="str">
            <v>Туризм ва ижтимоий хизматлар</v>
          </cell>
          <cell r="M65506" t="str">
            <v>003</v>
          </cell>
          <cell r="V65506">
            <v>4323333.666666667</v>
          </cell>
          <cell r="AF65506">
            <v>0</v>
          </cell>
          <cell r="AJ65506">
            <v>0</v>
          </cell>
          <cell r="AT65506">
            <v>0</v>
          </cell>
          <cell r="AU65506">
            <v>0</v>
          </cell>
          <cell r="AV65506">
            <v>0</v>
          </cell>
        </row>
        <row r="65507">
          <cell r="D65507" t="str">
            <v>Туризм ва ижтимоий хизматлар</v>
          </cell>
          <cell r="M65507" t="str">
            <v>003</v>
          </cell>
          <cell r="V65507">
            <v>302952156.66666669</v>
          </cell>
          <cell r="AF65507">
            <v>7300000</v>
          </cell>
          <cell r="AJ65507">
            <v>5900000</v>
          </cell>
          <cell r="AT65507">
            <v>0</v>
          </cell>
          <cell r="AU65507">
            <v>0</v>
          </cell>
          <cell r="AV65507">
            <v>0</v>
          </cell>
        </row>
        <row r="65508">
          <cell r="D65508" t="str">
            <v>Туризм ва ижтимоий хизматлар</v>
          </cell>
          <cell r="M65508" t="str">
            <v>057</v>
          </cell>
          <cell r="V65508">
            <v>810666.66666666663</v>
          </cell>
          <cell r="AF65508">
            <v>0</v>
          </cell>
          <cell r="AJ65508">
            <v>0</v>
          </cell>
          <cell r="AT65508">
            <v>0</v>
          </cell>
          <cell r="AU65508">
            <v>0</v>
          </cell>
          <cell r="AV65508">
            <v>0</v>
          </cell>
        </row>
        <row r="65509">
          <cell r="D65509" t="str">
            <v>Туризм ва ижтимоий хизматлар</v>
          </cell>
          <cell r="M65509" t="str">
            <v>057</v>
          </cell>
          <cell r="V65509">
            <v>217367</v>
          </cell>
          <cell r="AF65509">
            <v>0</v>
          </cell>
          <cell r="AJ65509">
            <v>0</v>
          </cell>
          <cell r="AT65509">
            <v>0</v>
          </cell>
          <cell r="AU65509">
            <v>0</v>
          </cell>
          <cell r="AV65509">
            <v>0</v>
          </cell>
        </row>
        <row r="65510">
          <cell r="D65510" t="str">
            <v>Туризм ва ижтимоий хизматлар</v>
          </cell>
          <cell r="M65510" t="str">
            <v>013</v>
          </cell>
          <cell r="V65510">
            <v>300000</v>
          </cell>
          <cell r="AF65510">
            <v>0</v>
          </cell>
          <cell r="AJ65510">
            <v>0</v>
          </cell>
          <cell r="AT65510">
            <v>0</v>
          </cell>
          <cell r="AU65510">
            <v>0</v>
          </cell>
          <cell r="AV65510">
            <v>0</v>
          </cell>
        </row>
        <row r="65511">
          <cell r="D65511" t="str">
            <v>Туризм ва ижтимоий хизматлар</v>
          </cell>
          <cell r="M65511" t="str">
            <v>011</v>
          </cell>
          <cell r="V65511">
            <v>1660002</v>
          </cell>
          <cell r="AF65511">
            <v>0</v>
          </cell>
          <cell r="AJ65511">
            <v>0</v>
          </cell>
          <cell r="AT65511">
            <v>0</v>
          </cell>
          <cell r="AU65511">
            <v>0</v>
          </cell>
          <cell r="AV65511">
            <v>0</v>
          </cell>
        </row>
        <row r="65512">
          <cell r="D65512" t="str">
            <v>Туризм ва ижтимоий хизматлар</v>
          </cell>
          <cell r="M65512" t="str">
            <v>012</v>
          </cell>
          <cell r="V65512">
            <v>12362734.666666666</v>
          </cell>
          <cell r="AF65512">
            <v>0</v>
          </cell>
          <cell r="AJ65512">
            <v>379340</v>
          </cell>
          <cell r="AT65512">
            <v>0</v>
          </cell>
          <cell r="AU65512">
            <v>0</v>
          </cell>
          <cell r="AV65512">
            <v>0</v>
          </cell>
        </row>
        <row r="65513">
          <cell r="D65513" t="str">
            <v>Туризм ва ижтимоий хизматлар</v>
          </cell>
          <cell r="M65513" t="str">
            <v>057</v>
          </cell>
          <cell r="V65513">
            <v>4050333.3333333335</v>
          </cell>
          <cell r="AF65513">
            <v>6900000</v>
          </cell>
          <cell r="AJ65513">
            <v>0</v>
          </cell>
          <cell r="AT65513">
            <v>0</v>
          </cell>
          <cell r="AU65513">
            <v>0</v>
          </cell>
          <cell r="AV65513">
            <v>0</v>
          </cell>
        </row>
        <row r="65514">
          <cell r="D65514" t="str">
            <v>Туризм ва ижтимоий хизматлар</v>
          </cell>
          <cell r="M65514" t="str">
            <v>013</v>
          </cell>
          <cell r="V65514">
            <v>3501066.6666666665</v>
          </cell>
          <cell r="AF65514">
            <v>0</v>
          </cell>
          <cell r="AJ65514">
            <v>0</v>
          </cell>
          <cell r="AT65514">
            <v>0</v>
          </cell>
          <cell r="AU65514">
            <v>0</v>
          </cell>
          <cell r="AV65514">
            <v>0</v>
          </cell>
        </row>
        <row r="65515">
          <cell r="D65515" t="str">
            <v>Туризм ва ижтимоий хизматлар</v>
          </cell>
          <cell r="M65515" t="str">
            <v>003</v>
          </cell>
          <cell r="V65515">
            <v>6766666.666666667</v>
          </cell>
          <cell r="AF65515">
            <v>2000000</v>
          </cell>
          <cell r="AJ65515">
            <v>2044910</v>
          </cell>
          <cell r="AT65515">
            <v>0</v>
          </cell>
          <cell r="AU65515">
            <v>0</v>
          </cell>
          <cell r="AV65515">
            <v>0</v>
          </cell>
        </row>
        <row r="65516">
          <cell r="D65516" t="str">
            <v>Туризм ва ижтимоий хизматлар</v>
          </cell>
          <cell r="M65516" t="str">
            <v>051</v>
          </cell>
          <cell r="V65516">
            <v>59847000</v>
          </cell>
          <cell r="AF65516">
            <v>0</v>
          </cell>
          <cell r="AJ65516">
            <v>0</v>
          </cell>
          <cell r="AT65516">
            <v>0</v>
          </cell>
          <cell r="AU65516">
            <v>0</v>
          </cell>
          <cell r="AV65516">
            <v>0</v>
          </cell>
        </row>
        <row r="65517">
          <cell r="D65517" t="str">
            <v>Туризм ва ижтимоий хизматлар</v>
          </cell>
          <cell r="M65517" t="str">
            <v>051</v>
          </cell>
          <cell r="V65517">
            <v>20404666.666666668</v>
          </cell>
          <cell r="AF65517">
            <v>0</v>
          </cell>
          <cell r="AJ65517">
            <v>0</v>
          </cell>
          <cell r="AT65517">
            <v>0</v>
          </cell>
          <cell r="AU65517">
            <v>0</v>
          </cell>
          <cell r="AV65517">
            <v>0</v>
          </cell>
        </row>
        <row r="65518">
          <cell r="D65518" t="str">
            <v>Туризм ва ижтимоий хизматлар</v>
          </cell>
          <cell r="M65518" t="str">
            <v>005</v>
          </cell>
          <cell r="V65518">
            <v>24564333.333333332</v>
          </cell>
          <cell r="AF65518">
            <v>0</v>
          </cell>
          <cell r="AJ65518">
            <v>0</v>
          </cell>
          <cell r="AT65518">
            <v>0</v>
          </cell>
          <cell r="AU65518">
            <v>0</v>
          </cell>
          <cell r="AV65518">
            <v>0</v>
          </cell>
        </row>
        <row r="65519">
          <cell r="D65519" t="str">
            <v>Туризм ва ижтимоий хизматлар</v>
          </cell>
          <cell r="M65519" t="str">
            <v>005</v>
          </cell>
          <cell r="V65519">
            <v>363801.33333333331</v>
          </cell>
          <cell r="AF65519">
            <v>0</v>
          </cell>
          <cell r="AJ65519">
            <v>0</v>
          </cell>
          <cell r="AT65519">
            <v>50000000</v>
          </cell>
          <cell r="AU65519">
            <v>50000000</v>
          </cell>
          <cell r="AV65519">
            <v>0</v>
          </cell>
        </row>
        <row r="65520">
          <cell r="D65520" t="str">
            <v>Туризм ва ижтимоий хизматлар</v>
          </cell>
          <cell r="M65520" t="str">
            <v>013</v>
          </cell>
          <cell r="V65520">
            <v>471000.33333333331</v>
          </cell>
          <cell r="AF65520">
            <v>0</v>
          </cell>
          <cell r="AJ65520">
            <v>17751</v>
          </cell>
          <cell r="AT65520">
            <v>0</v>
          </cell>
          <cell r="AU65520">
            <v>0</v>
          </cell>
          <cell r="AV65520">
            <v>0</v>
          </cell>
        </row>
        <row r="65521">
          <cell r="D65521" t="str">
            <v>Туризм ва ижтимоий хизматлар</v>
          </cell>
          <cell r="M65521" t="str">
            <v>049</v>
          </cell>
          <cell r="V65521">
            <v>34087346.666666664</v>
          </cell>
          <cell r="AF65521">
            <v>0</v>
          </cell>
          <cell r="AJ65521">
            <v>0</v>
          </cell>
          <cell r="AT65521">
            <v>0</v>
          </cell>
          <cell r="AU65521">
            <v>0</v>
          </cell>
          <cell r="AV65521">
            <v>0</v>
          </cell>
        </row>
        <row r="65522">
          <cell r="D65522" t="str">
            <v>Туризм ва ижтимоий хизматлар</v>
          </cell>
          <cell r="M65522" t="str">
            <v>009</v>
          </cell>
          <cell r="V65522">
            <v>14856667.666666666</v>
          </cell>
          <cell r="AF65522">
            <v>0</v>
          </cell>
          <cell r="AJ65522">
            <v>0</v>
          </cell>
          <cell r="AT65522">
            <v>0</v>
          </cell>
          <cell r="AU65522">
            <v>0</v>
          </cell>
          <cell r="AV65522">
            <v>0</v>
          </cell>
        </row>
        <row r="65523">
          <cell r="D65523" t="str">
            <v>Туризм ва ижтимоий хизматлар</v>
          </cell>
          <cell r="M65523" t="str">
            <v>014</v>
          </cell>
          <cell r="V65523">
            <v>13500979</v>
          </cell>
          <cell r="AF65523">
            <v>0</v>
          </cell>
          <cell r="AJ65523">
            <v>0</v>
          </cell>
          <cell r="AT65523">
            <v>0</v>
          </cell>
          <cell r="AU65523">
            <v>0</v>
          </cell>
          <cell r="AV65523">
            <v>0</v>
          </cell>
        </row>
        <row r="65524">
          <cell r="D65524" t="str">
            <v>Туризм ва ижтимоий хизматлар</v>
          </cell>
          <cell r="M65524" t="str">
            <v>056</v>
          </cell>
          <cell r="V65524">
            <v>1764028</v>
          </cell>
          <cell r="AF65524">
            <v>0</v>
          </cell>
          <cell r="AJ65524">
            <v>0</v>
          </cell>
          <cell r="AT65524">
            <v>0</v>
          </cell>
          <cell r="AU65524">
            <v>0</v>
          </cell>
          <cell r="AV65524">
            <v>0</v>
          </cell>
        </row>
        <row r="65525">
          <cell r="D65525" t="str">
            <v>Туризм ва ижтимоий хизматлар</v>
          </cell>
          <cell r="M65525" t="str">
            <v>002</v>
          </cell>
          <cell r="V65525">
            <v>3141433.3333333335</v>
          </cell>
          <cell r="AF65525">
            <v>0</v>
          </cell>
          <cell r="AJ65525">
            <v>0</v>
          </cell>
          <cell r="AT65525">
            <v>0</v>
          </cell>
          <cell r="AU65525">
            <v>0</v>
          </cell>
          <cell r="AV65525">
            <v>0</v>
          </cell>
        </row>
        <row r="65526">
          <cell r="D65526" t="str">
            <v>Туризм ва ижтимоий хизматлар</v>
          </cell>
          <cell r="M65526" t="str">
            <v>003</v>
          </cell>
          <cell r="V65526">
            <v>7725167</v>
          </cell>
          <cell r="AF65526">
            <v>506660</v>
          </cell>
          <cell r="AJ65526">
            <v>196606</v>
          </cell>
          <cell r="AT65526">
            <v>0</v>
          </cell>
          <cell r="AU65526">
            <v>0</v>
          </cell>
          <cell r="AV65526">
            <v>0</v>
          </cell>
        </row>
        <row r="65527">
          <cell r="D65527" t="str">
            <v>Туризм ва ижтимоий хизматлар</v>
          </cell>
          <cell r="M65527" t="str">
            <v>033</v>
          </cell>
          <cell r="V65527">
            <v>2343033.3333333335</v>
          </cell>
          <cell r="AF65527">
            <v>0</v>
          </cell>
          <cell r="AJ65527">
            <v>0</v>
          </cell>
          <cell r="AT65527">
            <v>0</v>
          </cell>
          <cell r="AU65527">
            <v>0</v>
          </cell>
          <cell r="AV65527">
            <v>0</v>
          </cell>
        </row>
        <row r="65528">
          <cell r="D65528" t="str">
            <v>Туризм ва ижтимоий хизматлар</v>
          </cell>
          <cell r="M65528" t="str">
            <v>012</v>
          </cell>
          <cell r="V65528">
            <v>16666.666666666668</v>
          </cell>
          <cell r="AF65528">
            <v>0</v>
          </cell>
          <cell r="AJ65528">
            <v>0</v>
          </cell>
          <cell r="AT65528">
            <v>0</v>
          </cell>
          <cell r="AU65528">
            <v>0</v>
          </cell>
          <cell r="AV65528">
            <v>0</v>
          </cell>
        </row>
        <row r="65529">
          <cell r="D65529" t="str">
            <v>Туризм ва ижтимоий хизматлар</v>
          </cell>
          <cell r="M65529" t="str">
            <v>053</v>
          </cell>
          <cell r="V65529">
            <v>100000</v>
          </cell>
          <cell r="AF65529">
            <v>0</v>
          </cell>
          <cell r="AJ65529">
            <v>0</v>
          </cell>
          <cell r="AT65529">
            <v>0</v>
          </cell>
          <cell r="AU65529">
            <v>0</v>
          </cell>
          <cell r="AV65529">
            <v>0</v>
          </cell>
        </row>
        <row r="65530">
          <cell r="D65530" t="str">
            <v>Туризм ва ижтимоий хизматлар</v>
          </cell>
          <cell r="M65530" t="str">
            <v>006</v>
          </cell>
          <cell r="V65530">
            <v>216666.66666666666</v>
          </cell>
          <cell r="AF65530">
            <v>0</v>
          </cell>
          <cell r="AJ65530">
            <v>0</v>
          </cell>
          <cell r="AT65530">
            <v>0</v>
          </cell>
          <cell r="AU65530">
            <v>0</v>
          </cell>
          <cell r="AV65530">
            <v>0</v>
          </cell>
        </row>
        <row r="65531">
          <cell r="D65531" t="str">
            <v>Туризм ва ижтимоий хизматлар</v>
          </cell>
          <cell r="M65531" t="str">
            <v>014</v>
          </cell>
          <cell r="V65531">
            <v>66667</v>
          </cell>
          <cell r="AF65531">
            <v>0</v>
          </cell>
          <cell r="AJ65531">
            <v>0</v>
          </cell>
          <cell r="AT65531">
            <v>0</v>
          </cell>
          <cell r="AU65531">
            <v>0</v>
          </cell>
          <cell r="AV65531">
            <v>0</v>
          </cell>
        </row>
        <row r="65532">
          <cell r="D65532" t="str">
            <v>Туризм ва ижтимоий хизматлар</v>
          </cell>
          <cell r="M65532" t="str">
            <v>003</v>
          </cell>
          <cell r="V65532">
            <v>3880000</v>
          </cell>
          <cell r="AF65532">
            <v>0</v>
          </cell>
          <cell r="AJ65532">
            <v>0</v>
          </cell>
          <cell r="AT65532">
            <v>0</v>
          </cell>
          <cell r="AU65532">
            <v>0</v>
          </cell>
          <cell r="AV65532">
            <v>0</v>
          </cell>
        </row>
        <row r="65533">
          <cell r="D65533" t="str">
            <v>Туризм ва ижтимоий хизматлар</v>
          </cell>
          <cell r="M65533" t="str">
            <v>055</v>
          </cell>
          <cell r="V65533">
            <v>2466666.6666666665</v>
          </cell>
          <cell r="AF65533">
            <v>0</v>
          </cell>
          <cell r="AJ65533">
            <v>0</v>
          </cell>
          <cell r="AT65533">
            <v>0</v>
          </cell>
          <cell r="AU65533">
            <v>0</v>
          </cell>
          <cell r="AV65533">
            <v>0</v>
          </cell>
        </row>
        <row r="65534">
          <cell r="D65534" t="str">
            <v>Туризм ва ижтимоий хизматлар</v>
          </cell>
          <cell r="M65534" t="str">
            <v>006</v>
          </cell>
          <cell r="V65534">
            <v>150000</v>
          </cell>
          <cell r="AF65534">
            <v>0</v>
          </cell>
          <cell r="AJ65534">
            <v>0</v>
          </cell>
          <cell r="AT65534">
            <v>0</v>
          </cell>
          <cell r="AU65534">
            <v>0</v>
          </cell>
          <cell r="AV65534">
            <v>0</v>
          </cell>
        </row>
        <row r="65535">
          <cell r="D65535" t="str">
            <v>Туризм ва ижтимоий хизматлар</v>
          </cell>
          <cell r="M65535" t="str">
            <v>033</v>
          </cell>
          <cell r="V65535">
            <v>283333.33333333331</v>
          </cell>
          <cell r="AF65535">
            <v>0</v>
          </cell>
          <cell r="AJ65535">
            <v>0</v>
          </cell>
          <cell r="AT65535">
            <v>0</v>
          </cell>
          <cell r="AU65535">
            <v>0</v>
          </cell>
          <cell r="AV65535">
            <v>0</v>
          </cell>
        </row>
        <row r="65536">
          <cell r="D65536" t="str">
            <v>Туризм ва ижтимоий хизматлар</v>
          </cell>
          <cell r="M65536" t="str">
            <v>057</v>
          </cell>
          <cell r="V65536">
            <v>20000</v>
          </cell>
          <cell r="AF65536">
            <v>0</v>
          </cell>
          <cell r="AJ65536">
            <v>0</v>
          </cell>
          <cell r="AT65536">
            <v>0</v>
          </cell>
          <cell r="AU65536">
            <v>0</v>
          </cell>
          <cell r="AV65536">
            <v>0</v>
          </cell>
        </row>
        <row r="65537">
          <cell r="D65537" t="str">
            <v>Туризм ва ижтимоий хизматлар</v>
          </cell>
          <cell r="M65537" t="str">
            <v>012</v>
          </cell>
          <cell r="V65537">
            <v>1833333.3333333333</v>
          </cell>
          <cell r="AF65537">
            <v>0</v>
          </cell>
          <cell r="AJ65537">
            <v>0</v>
          </cell>
          <cell r="AT65537">
            <v>0</v>
          </cell>
          <cell r="AU65537">
            <v>0</v>
          </cell>
          <cell r="AV65537">
            <v>0</v>
          </cell>
        </row>
        <row r="65538">
          <cell r="D65538" t="str">
            <v>Туризм ва ижтимоий хизматлар</v>
          </cell>
          <cell r="M65538" t="str">
            <v>057</v>
          </cell>
          <cell r="V65538">
            <v>233333.33333333334</v>
          </cell>
          <cell r="AF65538">
            <v>0</v>
          </cell>
          <cell r="AJ65538">
            <v>0</v>
          </cell>
          <cell r="AT65538">
            <v>0</v>
          </cell>
          <cell r="AU65538">
            <v>0</v>
          </cell>
          <cell r="AV65538">
            <v>0</v>
          </cell>
        </row>
        <row r="65539">
          <cell r="D65539" t="str">
            <v>Туризм ва ижтимоий хизматлар</v>
          </cell>
          <cell r="M65539" t="str">
            <v>013</v>
          </cell>
          <cell r="V65539">
            <v>0.33333333333333331</v>
          </cell>
          <cell r="AF65539">
            <v>0</v>
          </cell>
          <cell r="AJ65539">
            <v>0</v>
          </cell>
          <cell r="AT65539">
            <v>0</v>
          </cell>
          <cell r="AU65539">
            <v>0</v>
          </cell>
          <cell r="AV65539">
            <v>0</v>
          </cell>
        </row>
        <row r="65540">
          <cell r="D65540" t="str">
            <v>Туризм ва ижтимоий хизматлар</v>
          </cell>
          <cell r="M65540" t="str">
            <v>033</v>
          </cell>
          <cell r="V65540">
            <v>2166666.6666666665</v>
          </cell>
          <cell r="AF65540">
            <v>875000</v>
          </cell>
          <cell r="AJ65540">
            <v>1</v>
          </cell>
          <cell r="AT65540">
            <v>0</v>
          </cell>
          <cell r="AU65540">
            <v>0</v>
          </cell>
          <cell r="AV65540">
            <v>0</v>
          </cell>
        </row>
        <row r="65541">
          <cell r="D65541" t="str">
            <v>Туризм ва ижтимоий хизматлар</v>
          </cell>
          <cell r="M65541" t="str">
            <v>003</v>
          </cell>
          <cell r="V65541">
            <v>1433333.3333333333</v>
          </cell>
          <cell r="AF65541">
            <v>0</v>
          </cell>
          <cell r="AJ65541">
            <v>0</v>
          </cell>
          <cell r="AT65541">
            <v>0</v>
          </cell>
          <cell r="AU65541">
            <v>0</v>
          </cell>
          <cell r="AV65541">
            <v>0</v>
          </cell>
        </row>
        <row r="65542">
          <cell r="D65542" t="str">
            <v>Туризм ва ижтимоий хизматлар</v>
          </cell>
          <cell r="M65542" t="str">
            <v>013</v>
          </cell>
          <cell r="V65542">
            <v>1128333.3333333333</v>
          </cell>
          <cell r="AF65542">
            <v>0</v>
          </cell>
          <cell r="AJ65542">
            <v>0</v>
          </cell>
          <cell r="AT65542">
            <v>0</v>
          </cell>
          <cell r="AU65542">
            <v>0</v>
          </cell>
          <cell r="AV65542">
            <v>0</v>
          </cell>
        </row>
        <row r="65543">
          <cell r="D65543" t="str">
            <v>Туризм ва ижтимоий хизматлар</v>
          </cell>
          <cell r="M65543" t="str">
            <v>004</v>
          </cell>
          <cell r="V65543">
            <v>1394666.6666666667</v>
          </cell>
          <cell r="AF65543">
            <v>0</v>
          </cell>
          <cell r="AJ65543">
            <v>0</v>
          </cell>
          <cell r="AT65543">
            <v>0</v>
          </cell>
          <cell r="AU65543">
            <v>0</v>
          </cell>
          <cell r="AV65543">
            <v>0</v>
          </cell>
        </row>
        <row r="65544">
          <cell r="D65544" t="str">
            <v>Туризм ва ижтимоий хизматлар</v>
          </cell>
          <cell r="M65544" t="str">
            <v>009</v>
          </cell>
          <cell r="V65544">
            <v>2433333.3333333335</v>
          </cell>
          <cell r="AF65544">
            <v>0</v>
          </cell>
          <cell r="AJ65544">
            <v>0</v>
          </cell>
          <cell r="AT65544">
            <v>0</v>
          </cell>
          <cell r="AU65544">
            <v>0</v>
          </cell>
          <cell r="AV65544">
            <v>0</v>
          </cell>
        </row>
        <row r="65545">
          <cell r="D65545" t="str">
            <v>Туризм ва ижтимоий хизматлар</v>
          </cell>
          <cell r="M65545" t="str">
            <v>057</v>
          </cell>
          <cell r="V65545">
            <v>85474133.333333328</v>
          </cell>
          <cell r="AF65545">
            <v>0</v>
          </cell>
          <cell r="AJ65545">
            <v>0</v>
          </cell>
          <cell r="AT65545">
            <v>0</v>
          </cell>
          <cell r="AU65545">
            <v>0</v>
          </cell>
          <cell r="AV65545">
            <v>0</v>
          </cell>
        </row>
        <row r="65546">
          <cell r="D65546" t="str">
            <v>Туризм ва ижтимоий хизматлар</v>
          </cell>
          <cell r="M65546" t="str">
            <v>006</v>
          </cell>
          <cell r="V65546">
            <v>1513733.3333333333</v>
          </cell>
          <cell r="AF65546">
            <v>0</v>
          </cell>
          <cell r="AJ65546">
            <v>0</v>
          </cell>
          <cell r="AT65546">
            <v>0</v>
          </cell>
          <cell r="AU65546">
            <v>0</v>
          </cell>
          <cell r="AV65546">
            <v>0</v>
          </cell>
        </row>
        <row r="65547">
          <cell r="D65547" t="str">
            <v>Туризм ва ижтимоий хизматлар</v>
          </cell>
          <cell r="M65547" t="str">
            <v>006</v>
          </cell>
          <cell r="V65547">
            <v>23333.333333333332</v>
          </cell>
          <cell r="AF65547">
            <v>0</v>
          </cell>
          <cell r="AJ65547">
            <v>0</v>
          </cell>
          <cell r="AT65547">
            <v>0</v>
          </cell>
          <cell r="AU65547">
            <v>0</v>
          </cell>
          <cell r="AV65547">
            <v>0</v>
          </cell>
        </row>
        <row r="65548">
          <cell r="D65548" t="str">
            <v>Туризм ва ижтимоий хизматлар</v>
          </cell>
          <cell r="M65548" t="str">
            <v>006</v>
          </cell>
          <cell r="V65548">
            <v>1398000</v>
          </cell>
          <cell r="AF65548">
            <v>0</v>
          </cell>
          <cell r="AJ65548">
            <v>0</v>
          </cell>
          <cell r="AT65548">
            <v>0</v>
          </cell>
          <cell r="AU65548">
            <v>0</v>
          </cell>
          <cell r="AV65548">
            <v>0</v>
          </cell>
        </row>
        <row r="65549">
          <cell r="D65549" t="str">
            <v>Туризм ва ижтимоий хизматлар</v>
          </cell>
          <cell r="M65549" t="str">
            <v>049</v>
          </cell>
          <cell r="V65549">
            <v>2541966.6666666665</v>
          </cell>
          <cell r="AF65549">
            <v>0</v>
          </cell>
          <cell r="AJ65549">
            <v>0</v>
          </cell>
          <cell r="AT65549">
            <v>0</v>
          </cell>
          <cell r="AU65549">
            <v>0</v>
          </cell>
          <cell r="AV65549">
            <v>0</v>
          </cell>
        </row>
        <row r="65550">
          <cell r="D65550" t="str">
            <v>Туризм ва ижтимоий хизматлар</v>
          </cell>
          <cell r="M65550" t="str">
            <v>009</v>
          </cell>
          <cell r="V65550">
            <v>233333.33333333334</v>
          </cell>
          <cell r="AF65550">
            <v>0</v>
          </cell>
          <cell r="AJ65550">
            <v>0</v>
          </cell>
          <cell r="AT65550">
            <v>0</v>
          </cell>
          <cell r="AU65550">
            <v>0</v>
          </cell>
          <cell r="AV65550">
            <v>0</v>
          </cell>
        </row>
        <row r="65551">
          <cell r="D65551" t="str">
            <v>Туризм ва ижтимоий хизматлар</v>
          </cell>
          <cell r="M65551" t="str">
            <v>012</v>
          </cell>
          <cell r="V65551">
            <v>311323.33333333331</v>
          </cell>
          <cell r="AF65551">
            <v>0</v>
          </cell>
          <cell r="AJ65551">
            <v>37030</v>
          </cell>
          <cell r="AT65551">
            <v>0</v>
          </cell>
          <cell r="AU65551">
            <v>0</v>
          </cell>
          <cell r="AV65551">
            <v>0</v>
          </cell>
        </row>
        <row r="65552">
          <cell r="D65552" t="str">
            <v>Туризм ва ижтимоий хизматлар</v>
          </cell>
          <cell r="M65552" t="str">
            <v>057</v>
          </cell>
          <cell r="V65552">
            <v>66666.666666666672</v>
          </cell>
          <cell r="AF65552">
            <v>0</v>
          </cell>
          <cell r="AJ65552">
            <v>0</v>
          </cell>
          <cell r="AT65552">
            <v>0</v>
          </cell>
          <cell r="AU65552">
            <v>0</v>
          </cell>
          <cell r="AV65552">
            <v>0</v>
          </cell>
        </row>
        <row r="65553">
          <cell r="D65553" t="str">
            <v>Туризм ва ижтимоий хизматлар</v>
          </cell>
          <cell r="M65553" t="str">
            <v>057</v>
          </cell>
          <cell r="V65553">
            <v>508333.33333333331</v>
          </cell>
          <cell r="AF65553">
            <v>0</v>
          </cell>
          <cell r="AJ65553">
            <v>0</v>
          </cell>
          <cell r="AT65553">
            <v>0</v>
          </cell>
          <cell r="AU65553">
            <v>0</v>
          </cell>
          <cell r="AV65553">
            <v>0</v>
          </cell>
        </row>
        <row r="65554">
          <cell r="D65554" t="str">
            <v>Туризм ва ижтимоий хизматлар</v>
          </cell>
          <cell r="M65554" t="str">
            <v>012</v>
          </cell>
          <cell r="V65554">
            <v>326666.66666666669</v>
          </cell>
          <cell r="AF65554">
            <v>0</v>
          </cell>
          <cell r="AJ65554">
            <v>0</v>
          </cell>
          <cell r="AT65554">
            <v>0</v>
          </cell>
          <cell r="AU65554">
            <v>0</v>
          </cell>
          <cell r="AV65554">
            <v>0</v>
          </cell>
        </row>
        <row r="65555">
          <cell r="D65555" t="str">
            <v>Туризм ва ижтимоий хизматлар</v>
          </cell>
          <cell r="M65555" t="str">
            <v>005</v>
          </cell>
          <cell r="V65555">
            <v>1250000</v>
          </cell>
          <cell r="AF65555">
            <v>0</v>
          </cell>
          <cell r="AJ65555">
            <v>0</v>
          </cell>
          <cell r="AT65555">
            <v>150000000</v>
          </cell>
          <cell r="AU65555">
            <v>150000000</v>
          </cell>
          <cell r="AV65555">
            <v>0</v>
          </cell>
        </row>
        <row r="65556">
          <cell r="D65556" t="str">
            <v>Туризм ва ижтимоий хизматлар</v>
          </cell>
          <cell r="M65556" t="str">
            <v>012</v>
          </cell>
          <cell r="V65556">
            <v>266666.66666666669</v>
          </cell>
          <cell r="AF65556">
            <v>0</v>
          </cell>
          <cell r="AJ65556">
            <v>0</v>
          </cell>
          <cell r="AT65556">
            <v>0</v>
          </cell>
          <cell r="AU65556">
            <v>0</v>
          </cell>
          <cell r="AV65556">
            <v>0</v>
          </cell>
        </row>
        <row r="65557">
          <cell r="D65557" t="str">
            <v>Туризм ва ижтимоий хизматлар</v>
          </cell>
          <cell r="M65557" t="str">
            <v>004</v>
          </cell>
          <cell r="V65557">
            <v>585000</v>
          </cell>
          <cell r="AF65557">
            <v>0</v>
          </cell>
          <cell r="AJ65557">
            <v>150000</v>
          </cell>
          <cell r="AT65557">
            <v>0</v>
          </cell>
          <cell r="AU65557">
            <v>0</v>
          </cell>
          <cell r="AV65557">
            <v>0</v>
          </cell>
        </row>
        <row r="65558">
          <cell r="D65558" t="str">
            <v>Туризм ва ижтимоий хизматлар</v>
          </cell>
          <cell r="M65558" t="str">
            <v>012</v>
          </cell>
          <cell r="V65558">
            <v>233333.33333333334</v>
          </cell>
          <cell r="AF65558">
            <v>0</v>
          </cell>
          <cell r="AJ65558">
            <v>0</v>
          </cell>
          <cell r="AT65558">
            <v>0</v>
          </cell>
          <cell r="AU65558">
            <v>0</v>
          </cell>
          <cell r="AV65558">
            <v>0</v>
          </cell>
        </row>
        <row r="65559">
          <cell r="D65559" t="str">
            <v>Туризм ва ижтимоий хизматлар</v>
          </cell>
          <cell r="M65559" t="str">
            <v>031</v>
          </cell>
          <cell r="V65559">
            <v>1866666.6666666667</v>
          </cell>
          <cell r="AF65559">
            <v>0</v>
          </cell>
          <cell r="AJ65559">
            <v>0</v>
          </cell>
          <cell r="AT65559">
            <v>0</v>
          </cell>
          <cell r="AU65559">
            <v>0</v>
          </cell>
          <cell r="AV65559">
            <v>0</v>
          </cell>
        </row>
        <row r="65560">
          <cell r="D65560" t="str">
            <v>Туризм ва ижтимоий хизматлар</v>
          </cell>
          <cell r="M65560" t="str">
            <v>006</v>
          </cell>
          <cell r="V65560">
            <v>200001.66666666666</v>
          </cell>
          <cell r="AF65560">
            <v>0</v>
          </cell>
          <cell r="AJ65560">
            <v>0</v>
          </cell>
          <cell r="AT65560">
            <v>0</v>
          </cell>
          <cell r="AU65560">
            <v>0</v>
          </cell>
          <cell r="AV65560">
            <v>0</v>
          </cell>
        </row>
        <row r="65561">
          <cell r="D65561" t="str">
            <v>Туризм ва ижтимоий хизматлар</v>
          </cell>
          <cell r="M65561" t="str">
            <v>013</v>
          </cell>
          <cell r="V65561">
            <v>600000</v>
          </cell>
          <cell r="AF65561">
            <v>0</v>
          </cell>
          <cell r="AJ65561">
            <v>0</v>
          </cell>
          <cell r="AT65561">
            <v>0</v>
          </cell>
          <cell r="AU65561">
            <v>0</v>
          </cell>
          <cell r="AV65561">
            <v>0</v>
          </cell>
        </row>
        <row r="65562">
          <cell r="D65562" t="str">
            <v>Туризм ва ижтимоий хизматлар</v>
          </cell>
          <cell r="M65562" t="str">
            <v>033</v>
          </cell>
          <cell r="V65562">
            <v>2546666.6666666665</v>
          </cell>
          <cell r="AF65562">
            <v>0</v>
          </cell>
          <cell r="AJ65562">
            <v>0</v>
          </cell>
          <cell r="AT65562">
            <v>0</v>
          </cell>
          <cell r="AU65562">
            <v>0</v>
          </cell>
          <cell r="AV65562">
            <v>0</v>
          </cell>
        </row>
        <row r="65563">
          <cell r="D65563" t="str">
            <v>Туризм ва ижтимоий хизматлар</v>
          </cell>
          <cell r="M65563" t="str">
            <v>049</v>
          </cell>
          <cell r="V65563">
            <v>14016666.666666666</v>
          </cell>
          <cell r="AF65563">
            <v>0</v>
          </cell>
          <cell r="AJ65563">
            <v>3000000</v>
          </cell>
          <cell r="AT65563">
            <v>0</v>
          </cell>
          <cell r="AU65563">
            <v>0</v>
          </cell>
          <cell r="AV65563">
            <v>0</v>
          </cell>
        </row>
        <row r="65564">
          <cell r="D65564" t="str">
            <v>Туризм ва ижтимоий хизматлар</v>
          </cell>
          <cell r="M65564" t="str">
            <v>012</v>
          </cell>
          <cell r="V65564">
            <v>1218333.3333333333</v>
          </cell>
          <cell r="AF65564">
            <v>0</v>
          </cell>
          <cell r="AJ65564">
            <v>0</v>
          </cell>
          <cell r="AT65564">
            <v>0</v>
          </cell>
          <cell r="AU65564">
            <v>0</v>
          </cell>
          <cell r="AV65564">
            <v>0</v>
          </cell>
        </row>
        <row r="65565">
          <cell r="D65565" t="str">
            <v>Туризм ва ижтимоий хизматлар</v>
          </cell>
          <cell r="M65565" t="str">
            <v>033</v>
          </cell>
          <cell r="V65565">
            <v>266666.66666666669</v>
          </cell>
          <cell r="AF65565">
            <v>0</v>
          </cell>
          <cell r="AJ65565">
            <v>0</v>
          </cell>
          <cell r="AT65565">
            <v>0</v>
          </cell>
          <cell r="AU65565">
            <v>0</v>
          </cell>
          <cell r="AV65565">
            <v>0</v>
          </cell>
        </row>
        <row r="65566">
          <cell r="D65566" t="str">
            <v>Туризм ва ижтимоий хизматлар</v>
          </cell>
          <cell r="M65566" t="str">
            <v>003</v>
          </cell>
          <cell r="V65566">
            <v>1533333.3333333333</v>
          </cell>
          <cell r="AF65566">
            <v>0</v>
          </cell>
          <cell r="AJ65566">
            <v>0</v>
          </cell>
          <cell r="AT65566">
            <v>0</v>
          </cell>
          <cell r="AU65566">
            <v>0</v>
          </cell>
          <cell r="AV65566">
            <v>0</v>
          </cell>
        </row>
        <row r="65567">
          <cell r="D65567" t="str">
            <v>Туризм ва ижтимоий хизматлар</v>
          </cell>
          <cell r="M65567" t="str">
            <v>006</v>
          </cell>
          <cell r="V65567">
            <v>208333.33333333334</v>
          </cell>
          <cell r="AF65567">
            <v>0</v>
          </cell>
          <cell r="AJ65567">
            <v>0</v>
          </cell>
          <cell r="AT65567">
            <v>29227432</v>
          </cell>
          <cell r="AU65567">
            <v>29227432</v>
          </cell>
          <cell r="AV65567">
            <v>0</v>
          </cell>
        </row>
        <row r="65568">
          <cell r="D65568" t="str">
            <v>Туризм ва ижтимоий хизматлар</v>
          </cell>
          <cell r="M65568" t="str">
            <v>006</v>
          </cell>
          <cell r="V65568">
            <v>303333.33333333331</v>
          </cell>
          <cell r="AF65568">
            <v>0</v>
          </cell>
          <cell r="AJ65568">
            <v>0</v>
          </cell>
          <cell r="AT65568">
            <v>0</v>
          </cell>
          <cell r="AU65568">
            <v>0</v>
          </cell>
          <cell r="AV65568">
            <v>0</v>
          </cell>
        </row>
        <row r="65569">
          <cell r="D65569" t="str">
            <v>Туризм ва ижтимоий хизматлар</v>
          </cell>
          <cell r="M65569" t="str">
            <v>009</v>
          </cell>
          <cell r="V65569">
            <v>10935000</v>
          </cell>
          <cell r="AF65569">
            <v>30000</v>
          </cell>
          <cell r="AJ65569">
            <v>0</v>
          </cell>
          <cell r="AT65569">
            <v>0</v>
          </cell>
          <cell r="AU65569">
            <v>0</v>
          </cell>
          <cell r="AV65569">
            <v>0</v>
          </cell>
        </row>
        <row r="65570">
          <cell r="D65570" t="str">
            <v>Туризм ва ижтимоий хизматлар</v>
          </cell>
          <cell r="M65570" t="str">
            <v>033</v>
          </cell>
          <cell r="V65570">
            <v>12592648</v>
          </cell>
          <cell r="AF65570">
            <v>22120000</v>
          </cell>
          <cell r="AJ65570">
            <v>1944000</v>
          </cell>
          <cell r="AT65570">
            <v>0</v>
          </cell>
          <cell r="AU65570">
            <v>0</v>
          </cell>
          <cell r="AV65570">
            <v>0</v>
          </cell>
        </row>
        <row r="65571">
          <cell r="D65571" t="str">
            <v>Туризм ва ижтимоий хизматлар</v>
          </cell>
          <cell r="M65571" t="str">
            <v>033</v>
          </cell>
          <cell r="V65571">
            <v>3161666.6666666665</v>
          </cell>
          <cell r="AF65571">
            <v>0</v>
          </cell>
          <cell r="AJ65571">
            <v>0</v>
          </cell>
          <cell r="AT65571">
            <v>0</v>
          </cell>
          <cell r="AU65571">
            <v>0</v>
          </cell>
          <cell r="AV65571">
            <v>0</v>
          </cell>
        </row>
        <row r="65572">
          <cell r="D65572" t="str">
            <v>Туризм ва ижтимоий хизматлар</v>
          </cell>
          <cell r="M65572" t="str">
            <v>013</v>
          </cell>
          <cell r="V65572">
            <v>1733333.3333333333</v>
          </cell>
          <cell r="AF65572">
            <v>0</v>
          </cell>
          <cell r="AJ65572">
            <v>0</v>
          </cell>
          <cell r="AT65572">
            <v>0</v>
          </cell>
          <cell r="AU65572">
            <v>0</v>
          </cell>
          <cell r="AV65572">
            <v>0</v>
          </cell>
        </row>
        <row r="65573">
          <cell r="D65573" t="str">
            <v>Туризм ва ижтимоий хизматлар</v>
          </cell>
          <cell r="M65573" t="str">
            <v>057</v>
          </cell>
          <cell r="V65573">
            <v>1000000</v>
          </cell>
          <cell r="AF65573">
            <v>0</v>
          </cell>
          <cell r="AJ65573">
            <v>0</v>
          </cell>
          <cell r="AT65573">
            <v>0</v>
          </cell>
          <cell r="AU65573">
            <v>0</v>
          </cell>
          <cell r="AV65573">
            <v>0</v>
          </cell>
        </row>
        <row r="65574">
          <cell r="D65574" t="str">
            <v>Туризм ва ижтимоий хизматлар</v>
          </cell>
          <cell r="M65574" t="str">
            <v>002</v>
          </cell>
          <cell r="V65574">
            <v>91666.666666666672</v>
          </cell>
          <cell r="AF65574">
            <v>0</v>
          </cell>
          <cell r="AJ65574">
            <v>0</v>
          </cell>
          <cell r="AT65574">
            <v>0</v>
          </cell>
          <cell r="AU65574">
            <v>0</v>
          </cell>
          <cell r="AV65574">
            <v>0</v>
          </cell>
        </row>
        <row r="65575">
          <cell r="D65575" t="str">
            <v>Туризм ва ижтимоий хизматлар</v>
          </cell>
          <cell r="M65575" t="str">
            <v>003</v>
          </cell>
          <cell r="V65575">
            <v>1666666.6666666667</v>
          </cell>
          <cell r="AF65575">
            <v>275000</v>
          </cell>
          <cell r="AJ65575">
            <v>0</v>
          </cell>
          <cell r="AT65575">
            <v>0</v>
          </cell>
          <cell r="AU65575">
            <v>0</v>
          </cell>
          <cell r="AV65575">
            <v>0</v>
          </cell>
        </row>
        <row r="65576">
          <cell r="D65576" t="str">
            <v>Туризм ва ижтимоий хизматлар</v>
          </cell>
          <cell r="M65576" t="str">
            <v>006</v>
          </cell>
          <cell r="V65576">
            <v>366666.66666666669</v>
          </cell>
          <cell r="AF65576">
            <v>0</v>
          </cell>
          <cell r="AJ65576">
            <v>0</v>
          </cell>
          <cell r="AT65576">
            <v>0</v>
          </cell>
          <cell r="AU65576">
            <v>0</v>
          </cell>
          <cell r="AV65576">
            <v>0</v>
          </cell>
        </row>
        <row r="65577">
          <cell r="D65577" t="str">
            <v>Туризм ва ижтимоий хизматлар</v>
          </cell>
          <cell r="M65577" t="str">
            <v>033</v>
          </cell>
          <cell r="V65577">
            <v>292010</v>
          </cell>
          <cell r="AF65577">
            <v>0</v>
          </cell>
          <cell r="AJ65577">
            <v>0</v>
          </cell>
          <cell r="AT65577">
            <v>0</v>
          </cell>
          <cell r="AU65577">
            <v>0</v>
          </cell>
          <cell r="AV65577">
            <v>0</v>
          </cell>
        </row>
        <row r="65578">
          <cell r="D65578" t="str">
            <v>Туризм ва ижтимоий хизматлар</v>
          </cell>
          <cell r="M65578" t="str">
            <v>004</v>
          </cell>
          <cell r="V65578">
            <v>2640005.6666666665</v>
          </cell>
          <cell r="AF65578">
            <v>0</v>
          </cell>
          <cell r="AJ65578">
            <v>0</v>
          </cell>
          <cell r="AT65578">
            <v>350000000</v>
          </cell>
          <cell r="AU65578">
            <v>350000000</v>
          </cell>
          <cell r="AV65578">
            <v>0</v>
          </cell>
        </row>
        <row r="65579">
          <cell r="D65579" t="str">
            <v>Туризм ва ижтимоий хизматлар</v>
          </cell>
          <cell r="M65579" t="str">
            <v>003</v>
          </cell>
          <cell r="V65579">
            <v>900000</v>
          </cell>
          <cell r="AF65579">
            <v>0</v>
          </cell>
          <cell r="AJ65579">
            <v>0</v>
          </cell>
          <cell r="AT65579">
            <v>0</v>
          </cell>
          <cell r="AU65579">
            <v>0</v>
          </cell>
          <cell r="AV65579">
            <v>0</v>
          </cell>
        </row>
        <row r="65580">
          <cell r="D65580" t="str">
            <v>Туризм ва ижтимоий хизматлар</v>
          </cell>
          <cell r="M65580" t="str">
            <v>004</v>
          </cell>
          <cell r="V65580">
            <v>3623333.3333333335</v>
          </cell>
          <cell r="AF65580">
            <v>0</v>
          </cell>
          <cell r="AJ65580">
            <v>0</v>
          </cell>
          <cell r="AT65580">
            <v>0</v>
          </cell>
          <cell r="AU65580">
            <v>0</v>
          </cell>
          <cell r="AV65580">
            <v>0</v>
          </cell>
        </row>
        <row r="65581">
          <cell r="D65581" t="str">
            <v>Туризм ва ижтимоий хизматлар</v>
          </cell>
          <cell r="M65581" t="str">
            <v>006</v>
          </cell>
          <cell r="V65581">
            <v>185000</v>
          </cell>
          <cell r="AF65581">
            <v>0</v>
          </cell>
          <cell r="AJ65581">
            <v>45000</v>
          </cell>
          <cell r="AT65581">
            <v>0</v>
          </cell>
          <cell r="AU65581">
            <v>0</v>
          </cell>
          <cell r="AV65581">
            <v>0</v>
          </cell>
        </row>
        <row r="65582">
          <cell r="D65582" t="str">
            <v>Туризм ва ижтимоий хизматлар</v>
          </cell>
          <cell r="M65582" t="str">
            <v>057</v>
          </cell>
          <cell r="V65582">
            <v>470000</v>
          </cell>
          <cell r="AF65582">
            <v>0</v>
          </cell>
          <cell r="AJ65582">
            <v>0</v>
          </cell>
          <cell r="AT65582">
            <v>0</v>
          </cell>
          <cell r="AU65582">
            <v>0</v>
          </cell>
          <cell r="AV65582">
            <v>0</v>
          </cell>
        </row>
        <row r="65583">
          <cell r="D65583" t="str">
            <v>Туризм ва ижтимоий хизматлар</v>
          </cell>
          <cell r="M65583" t="str">
            <v>033</v>
          </cell>
          <cell r="V65583">
            <v>188258333.33333334</v>
          </cell>
          <cell r="AF65583">
            <v>0</v>
          </cell>
          <cell r="AJ65583">
            <v>0</v>
          </cell>
          <cell r="AT65583">
            <v>0</v>
          </cell>
          <cell r="AU65583">
            <v>0</v>
          </cell>
          <cell r="AV65583">
            <v>0</v>
          </cell>
        </row>
        <row r="65584">
          <cell r="D65584" t="str">
            <v>Туризм ва ижтимоий хизматлар</v>
          </cell>
          <cell r="M65584" t="str">
            <v>013</v>
          </cell>
          <cell r="V65584">
            <v>42291666.666666664</v>
          </cell>
          <cell r="AF65584">
            <v>0</v>
          </cell>
          <cell r="AJ65584">
            <v>0</v>
          </cell>
          <cell r="AT65584">
            <v>0</v>
          </cell>
          <cell r="AU65584">
            <v>0</v>
          </cell>
          <cell r="AV65584">
            <v>0</v>
          </cell>
        </row>
        <row r="65585">
          <cell r="D65585" t="str">
            <v>Туризм ва ижтимоий хизматлар</v>
          </cell>
          <cell r="M65585" t="str">
            <v>005</v>
          </cell>
          <cell r="V65585">
            <v>65000</v>
          </cell>
          <cell r="AF65585">
            <v>0</v>
          </cell>
          <cell r="AJ65585">
            <v>0</v>
          </cell>
          <cell r="AT65585">
            <v>0</v>
          </cell>
          <cell r="AU65585">
            <v>0</v>
          </cell>
          <cell r="AV65585">
            <v>0</v>
          </cell>
        </row>
        <row r="65586">
          <cell r="D65586" t="str">
            <v>Туризм ва ижтимоий хизматлар</v>
          </cell>
          <cell r="M65586" t="str">
            <v>006</v>
          </cell>
          <cell r="V65586">
            <v>2973333.3333333335</v>
          </cell>
          <cell r="AF65586">
            <v>29160000</v>
          </cell>
          <cell r="AJ65586">
            <v>0</v>
          </cell>
          <cell r="AT65586">
            <v>0</v>
          </cell>
          <cell r="AU65586">
            <v>0</v>
          </cell>
          <cell r="AV65586">
            <v>0</v>
          </cell>
        </row>
        <row r="65587">
          <cell r="D65587" t="str">
            <v>Туризм ва ижтимоий хизматлар</v>
          </cell>
          <cell r="M65587" t="str">
            <v>006</v>
          </cell>
          <cell r="V65587">
            <v>1486666.6666666667</v>
          </cell>
          <cell r="AF65587">
            <v>0</v>
          </cell>
          <cell r="AJ65587">
            <v>0</v>
          </cell>
          <cell r="AT65587">
            <v>0</v>
          </cell>
          <cell r="AU65587">
            <v>0</v>
          </cell>
          <cell r="AV65587">
            <v>0</v>
          </cell>
        </row>
        <row r="65588">
          <cell r="D65588" t="str">
            <v>Туризм ва ижтимоий хизматлар</v>
          </cell>
          <cell r="M65588" t="str">
            <v>003</v>
          </cell>
          <cell r="V65588">
            <v>90766.666666666672</v>
          </cell>
          <cell r="AF65588">
            <v>0</v>
          </cell>
          <cell r="AJ65588">
            <v>0</v>
          </cell>
          <cell r="AT65588">
            <v>0</v>
          </cell>
          <cell r="AU65588">
            <v>0</v>
          </cell>
          <cell r="AV65588">
            <v>0</v>
          </cell>
        </row>
        <row r="65589">
          <cell r="D65589" t="str">
            <v>Туризм ва ижтимоий хизматлар</v>
          </cell>
          <cell r="M65589" t="str">
            <v>049</v>
          </cell>
          <cell r="V65589">
            <v>4023460</v>
          </cell>
          <cell r="AF65589">
            <v>10061009</v>
          </cell>
          <cell r="AJ65589">
            <v>0</v>
          </cell>
          <cell r="AT65589">
            <v>0</v>
          </cell>
          <cell r="AU65589">
            <v>0</v>
          </cell>
          <cell r="AV65589">
            <v>0</v>
          </cell>
        </row>
        <row r="65590">
          <cell r="D65590" t="str">
            <v>Туризм ва ижтимоий хизматлар</v>
          </cell>
          <cell r="M65590" t="str">
            <v>002</v>
          </cell>
          <cell r="V65590">
            <v>1430438693.3333333</v>
          </cell>
          <cell r="AF65590">
            <v>480000000</v>
          </cell>
          <cell r="AJ65590">
            <v>253655947</v>
          </cell>
          <cell r="AT65590">
            <v>0</v>
          </cell>
          <cell r="AU65590">
            <v>0</v>
          </cell>
          <cell r="AV65590">
            <v>0</v>
          </cell>
        </row>
        <row r="65591">
          <cell r="D65591" t="str">
            <v>Туризм ва ижтимоий хизматлар</v>
          </cell>
          <cell r="M65591" t="str">
            <v>002</v>
          </cell>
          <cell r="V65591">
            <v>177864322</v>
          </cell>
          <cell r="AF65591">
            <v>61154572</v>
          </cell>
          <cell r="AJ65591">
            <v>54260944</v>
          </cell>
          <cell r="AT65591">
            <v>0</v>
          </cell>
          <cell r="AU65591">
            <v>0</v>
          </cell>
          <cell r="AV65591">
            <v>0</v>
          </cell>
        </row>
        <row r="65592">
          <cell r="D65592" t="str">
            <v>Туризм ва ижтимоий хизматлар</v>
          </cell>
          <cell r="M65592" t="str">
            <v>013</v>
          </cell>
          <cell r="V65592">
            <v>162790740.66666666</v>
          </cell>
          <cell r="AF65592">
            <v>0</v>
          </cell>
          <cell r="AJ65592">
            <v>25000000</v>
          </cell>
          <cell r="AT65592">
            <v>2666666665</v>
          </cell>
          <cell r="AU65592">
            <v>2666666665</v>
          </cell>
          <cell r="AV65592">
            <v>0</v>
          </cell>
        </row>
        <row r="65593">
          <cell r="D65593" t="str">
            <v>Туризм ва ижтимоий хизматлар</v>
          </cell>
          <cell r="M65593" t="str">
            <v>013</v>
          </cell>
          <cell r="V65593">
            <v>333828980.66666669</v>
          </cell>
          <cell r="AF65593">
            <v>117351970</v>
          </cell>
          <cell r="AJ65593">
            <v>105405080</v>
          </cell>
          <cell r="AT65593">
            <v>3619228246.04</v>
          </cell>
          <cell r="AU65593">
            <v>415823425</v>
          </cell>
          <cell r="AV65593">
            <v>3203404821.04</v>
          </cell>
        </row>
        <row r="65594">
          <cell r="D65594" t="str">
            <v>Туризм ва ижтимоий хизматлар</v>
          </cell>
          <cell r="M65594" t="str">
            <v>009</v>
          </cell>
          <cell r="V65594">
            <v>307329</v>
          </cell>
          <cell r="AF65594">
            <v>0</v>
          </cell>
          <cell r="AJ65594">
            <v>0</v>
          </cell>
          <cell r="AT65594">
            <v>0</v>
          </cell>
          <cell r="AU65594">
            <v>0</v>
          </cell>
          <cell r="AV65594">
            <v>0</v>
          </cell>
        </row>
        <row r="65595">
          <cell r="D65595" t="str">
            <v>Туризм ва ижтимоий хизматлар</v>
          </cell>
          <cell r="M65595" t="str">
            <v>013</v>
          </cell>
          <cell r="V65595">
            <v>59408959.333333336</v>
          </cell>
          <cell r="AF65595">
            <v>107375</v>
          </cell>
          <cell r="AJ65595">
            <v>8265895</v>
          </cell>
          <cell r="AT65595">
            <v>833333336</v>
          </cell>
          <cell r="AU65595">
            <v>833333336</v>
          </cell>
          <cell r="AV65595">
            <v>0</v>
          </cell>
        </row>
        <row r="65596">
          <cell r="D65596" t="str">
            <v>Туризм ва ижтимоий хизматлар</v>
          </cell>
          <cell r="M65596" t="str">
            <v>008</v>
          </cell>
          <cell r="V65596">
            <v>1436566459.3333333</v>
          </cell>
          <cell r="AF65596">
            <v>498235556</v>
          </cell>
          <cell r="AJ65596">
            <v>328800539</v>
          </cell>
          <cell r="AT65596">
            <v>0</v>
          </cell>
          <cell r="AU65596">
            <v>0</v>
          </cell>
          <cell r="AV65596">
            <v>0</v>
          </cell>
        </row>
        <row r="65597">
          <cell r="D65597" t="str">
            <v>Туризм ва ижтимоий хизматлар</v>
          </cell>
          <cell r="M65597" t="str">
            <v>013</v>
          </cell>
          <cell r="V65597">
            <v>48918047.666666664</v>
          </cell>
          <cell r="AF65597">
            <v>7700053</v>
          </cell>
          <cell r="AJ65597">
            <v>7044742</v>
          </cell>
          <cell r="AT65597">
            <v>506964321</v>
          </cell>
          <cell r="AU65597">
            <v>506964321</v>
          </cell>
          <cell r="AV65597">
            <v>0</v>
          </cell>
        </row>
        <row r="65598">
          <cell r="D65598" t="str">
            <v>Туризм ва ижтимоий хизматлар</v>
          </cell>
          <cell r="M65598" t="str">
            <v>030</v>
          </cell>
          <cell r="V65598">
            <v>10489001.666666666</v>
          </cell>
          <cell r="AF65598">
            <v>0</v>
          </cell>
          <cell r="AJ65598">
            <v>0</v>
          </cell>
          <cell r="AT65598">
            <v>0</v>
          </cell>
          <cell r="AU65598">
            <v>0</v>
          </cell>
          <cell r="AV65598">
            <v>0</v>
          </cell>
        </row>
        <row r="65599">
          <cell r="D65599" t="str">
            <v>Туризм ва ижтимоий хизматлар</v>
          </cell>
          <cell r="M65599" t="str">
            <v>003</v>
          </cell>
          <cell r="V65599">
            <v>4148293</v>
          </cell>
          <cell r="AF65599">
            <v>136127</v>
          </cell>
          <cell r="AJ65599">
            <v>477044</v>
          </cell>
          <cell r="AT65599">
            <v>0</v>
          </cell>
          <cell r="AU65599">
            <v>0</v>
          </cell>
          <cell r="AV65599">
            <v>0</v>
          </cell>
        </row>
        <row r="65600">
          <cell r="D65600" t="str">
            <v>Туризм ва ижтимоий хизматлар</v>
          </cell>
          <cell r="M65600" t="str">
            <v>013</v>
          </cell>
          <cell r="V65600">
            <v>1908927</v>
          </cell>
          <cell r="AF65600">
            <v>78624</v>
          </cell>
          <cell r="AJ65600">
            <v>185022</v>
          </cell>
          <cell r="AT65600">
            <v>0</v>
          </cell>
          <cell r="AU65600">
            <v>0</v>
          </cell>
          <cell r="AV65600">
            <v>0</v>
          </cell>
        </row>
        <row r="65601">
          <cell r="D65601" t="str">
            <v>Туризм ва ижтимоий хизматлар</v>
          </cell>
          <cell r="V65601">
            <v>4370224.333333333</v>
          </cell>
          <cell r="AF65601">
            <v>0</v>
          </cell>
          <cell r="AJ65601">
            <v>0</v>
          </cell>
          <cell r="AT65601">
            <v>0</v>
          </cell>
          <cell r="AU65601">
            <v>0</v>
          </cell>
          <cell r="AV65601">
            <v>0</v>
          </cell>
        </row>
        <row r="65602">
          <cell r="D65602" t="str">
            <v>Туризм ва ижтимоий хизматлар</v>
          </cell>
          <cell r="M65602" t="str">
            <v>033</v>
          </cell>
          <cell r="V65602">
            <v>149361333.66666666</v>
          </cell>
          <cell r="AF65602">
            <v>0</v>
          </cell>
          <cell r="AJ65602">
            <v>6365244</v>
          </cell>
          <cell r="AT65602">
            <v>0</v>
          </cell>
          <cell r="AU65602">
            <v>0</v>
          </cell>
          <cell r="AV65602">
            <v>0</v>
          </cell>
        </row>
        <row r="65603">
          <cell r="D65603" t="str">
            <v>Туризм ва ижтимоий хизматлар</v>
          </cell>
          <cell r="M65603" t="str">
            <v>005</v>
          </cell>
          <cell r="V65603">
            <v>2525000</v>
          </cell>
          <cell r="AF65603">
            <v>0</v>
          </cell>
          <cell r="AJ65603">
            <v>0</v>
          </cell>
          <cell r="AT65603">
            <v>0</v>
          </cell>
          <cell r="AU65603">
            <v>0</v>
          </cell>
          <cell r="AV65603">
            <v>0</v>
          </cell>
        </row>
        <row r="65604">
          <cell r="D65604" t="str">
            <v>Туризм ва ижтимоий хизматлар</v>
          </cell>
          <cell r="M65604" t="str">
            <v>006</v>
          </cell>
          <cell r="V65604">
            <v>26961666.666666668</v>
          </cell>
          <cell r="AF65604">
            <v>0</v>
          </cell>
          <cell r="AJ65604">
            <v>4350000</v>
          </cell>
          <cell r="AT65604">
            <v>0</v>
          </cell>
          <cell r="AU65604">
            <v>0</v>
          </cell>
          <cell r="AV65604">
            <v>0</v>
          </cell>
        </row>
        <row r="65605">
          <cell r="D65605" t="str">
            <v>Туризм ва ижтимоий хизматлар</v>
          </cell>
          <cell r="M65605" t="str">
            <v>006</v>
          </cell>
          <cell r="V65605">
            <v>3572734.6666666665</v>
          </cell>
          <cell r="AF65605">
            <v>0</v>
          </cell>
          <cell r="AJ65605">
            <v>0</v>
          </cell>
          <cell r="AT65605">
            <v>0</v>
          </cell>
          <cell r="AU65605">
            <v>0</v>
          </cell>
          <cell r="AV65605">
            <v>0</v>
          </cell>
        </row>
        <row r="65606">
          <cell r="D65606" t="str">
            <v>Туризм ва ижтимоий хизматлар</v>
          </cell>
          <cell r="M65606" t="str">
            <v>006</v>
          </cell>
          <cell r="V65606">
            <v>12360000</v>
          </cell>
          <cell r="AF65606">
            <v>0</v>
          </cell>
          <cell r="AJ65606">
            <v>0</v>
          </cell>
          <cell r="AT65606">
            <v>485624999</v>
          </cell>
          <cell r="AU65606">
            <v>485624999</v>
          </cell>
          <cell r="AV65606">
            <v>0</v>
          </cell>
        </row>
        <row r="65607">
          <cell r="D65607" t="str">
            <v>Туризм ва ижтимоий хизматлар</v>
          </cell>
          <cell r="M65607" t="str">
            <v>009</v>
          </cell>
          <cell r="V65607">
            <v>455333.33333333331</v>
          </cell>
          <cell r="AF65607">
            <v>100000</v>
          </cell>
          <cell r="AJ65607">
            <v>0</v>
          </cell>
          <cell r="AT65607">
            <v>0</v>
          </cell>
          <cell r="AU65607">
            <v>0</v>
          </cell>
          <cell r="AV65607">
            <v>0</v>
          </cell>
        </row>
        <row r="65608">
          <cell r="D65608" t="str">
            <v>Туризм ва ижтимоий хизматлар</v>
          </cell>
          <cell r="M65608" t="str">
            <v>012</v>
          </cell>
          <cell r="V65608">
            <v>1883333.3333333333</v>
          </cell>
          <cell r="AF65608">
            <v>0</v>
          </cell>
          <cell r="AJ65608">
            <v>0</v>
          </cell>
          <cell r="AT65608">
            <v>0</v>
          </cell>
          <cell r="AU65608">
            <v>0</v>
          </cell>
          <cell r="AV65608">
            <v>0</v>
          </cell>
        </row>
        <row r="65609">
          <cell r="D65609" t="str">
            <v>Туризм ва ижтимоий хизматлар</v>
          </cell>
          <cell r="M65609" t="str">
            <v>013</v>
          </cell>
          <cell r="V65609">
            <v>62621066.666666664</v>
          </cell>
          <cell r="AF65609">
            <v>87628219</v>
          </cell>
          <cell r="AJ65609">
            <v>15111944</v>
          </cell>
          <cell r="AT65609">
            <v>1347667648.5999999</v>
          </cell>
          <cell r="AU65609">
            <v>1347667648.5999999</v>
          </cell>
          <cell r="AV65609">
            <v>0</v>
          </cell>
        </row>
        <row r="65610">
          <cell r="D65610" t="str">
            <v>Туризм ва ижтимоий хизматлар</v>
          </cell>
          <cell r="M65610" t="str">
            <v>002</v>
          </cell>
          <cell r="V65610">
            <v>5880666.666666667</v>
          </cell>
          <cell r="AF65610">
            <v>0</v>
          </cell>
          <cell r="AJ65610">
            <v>0</v>
          </cell>
          <cell r="AT65610">
            <v>32190278</v>
          </cell>
          <cell r="AU65610">
            <v>32190278</v>
          </cell>
          <cell r="AV65610">
            <v>0</v>
          </cell>
        </row>
        <row r="65611">
          <cell r="D65611" t="str">
            <v>Туризм ва ижтимоий хизматлар</v>
          </cell>
          <cell r="M65611" t="str">
            <v>014</v>
          </cell>
          <cell r="V65611">
            <v>178078666.66666666</v>
          </cell>
          <cell r="AF65611">
            <v>0</v>
          </cell>
          <cell r="AJ65611">
            <v>25148680</v>
          </cell>
          <cell r="AT65611">
            <v>0</v>
          </cell>
          <cell r="AU65611">
            <v>0</v>
          </cell>
          <cell r="AV65611">
            <v>0</v>
          </cell>
        </row>
        <row r="65612">
          <cell r="D65612" t="str">
            <v>Туризм ва ижтимоий хизматлар</v>
          </cell>
          <cell r="M65612" t="str">
            <v>009</v>
          </cell>
          <cell r="V65612">
            <v>27186666.666666668</v>
          </cell>
          <cell r="AF65612">
            <v>0</v>
          </cell>
          <cell r="AJ65612">
            <v>100000</v>
          </cell>
          <cell r="AT65612">
            <v>327053600</v>
          </cell>
          <cell r="AU65612">
            <v>327053600</v>
          </cell>
          <cell r="AV65612">
            <v>0</v>
          </cell>
        </row>
        <row r="65613">
          <cell r="D65613" t="str">
            <v>Туризм ва ижтимоий хизматлар</v>
          </cell>
          <cell r="M65613" t="str">
            <v>002</v>
          </cell>
          <cell r="V65613">
            <v>16497154.666666666</v>
          </cell>
          <cell r="AF65613">
            <v>289900</v>
          </cell>
          <cell r="AJ65613">
            <v>289900</v>
          </cell>
          <cell r="AT65613">
            <v>0</v>
          </cell>
          <cell r="AU65613">
            <v>0</v>
          </cell>
          <cell r="AV65613">
            <v>0</v>
          </cell>
        </row>
        <row r="65614">
          <cell r="D65614" t="str">
            <v>Туризм ва ижтимоий хизматлар</v>
          </cell>
          <cell r="M65614" t="str">
            <v>031</v>
          </cell>
          <cell r="V65614">
            <v>14746668</v>
          </cell>
          <cell r="AF65614">
            <v>0</v>
          </cell>
          <cell r="AJ65614">
            <v>0</v>
          </cell>
          <cell r="AT65614">
            <v>0</v>
          </cell>
          <cell r="AU65614">
            <v>0</v>
          </cell>
          <cell r="AV65614">
            <v>0</v>
          </cell>
        </row>
        <row r="65615">
          <cell r="D65615" t="str">
            <v>Туризм ва ижтимоий хизматлар</v>
          </cell>
          <cell r="M65615" t="str">
            <v>048</v>
          </cell>
          <cell r="V65615">
            <v>101338888.33333333</v>
          </cell>
          <cell r="AF65615">
            <v>10975989</v>
          </cell>
          <cell r="AJ65615">
            <v>19902364</v>
          </cell>
          <cell r="AT65615">
            <v>0</v>
          </cell>
          <cell r="AU65615">
            <v>0</v>
          </cell>
          <cell r="AV65615">
            <v>0</v>
          </cell>
        </row>
        <row r="65616">
          <cell r="D65616" t="str">
            <v>Туризм ва ижтимоий хизматлар</v>
          </cell>
          <cell r="M65616" t="str">
            <v>009</v>
          </cell>
          <cell r="V65616">
            <v>14638436.333333334</v>
          </cell>
          <cell r="AF65616">
            <v>989550</v>
          </cell>
          <cell r="AJ65616">
            <v>1651690</v>
          </cell>
          <cell r="AT65616">
            <v>39333333</v>
          </cell>
          <cell r="AU65616">
            <v>39333333</v>
          </cell>
          <cell r="AV65616">
            <v>0</v>
          </cell>
        </row>
        <row r="65617">
          <cell r="D65617" t="str">
            <v>Туризм ва ижтимоий хизматлар</v>
          </cell>
          <cell r="M65617" t="str">
            <v>006</v>
          </cell>
          <cell r="V65617">
            <v>11090000</v>
          </cell>
          <cell r="AF65617">
            <v>0</v>
          </cell>
          <cell r="AJ65617">
            <v>0</v>
          </cell>
          <cell r="AT65617">
            <v>321553361</v>
          </cell>
          <cell r="AU65617">
            <v>321553361</v>
          </cell>
          <cell r="AV65617">
            <v>0</v>
          </cell>
        </row>
        <row r="65618">
          <cell r="D65618" t="str">
            <v>Туризм ва ижтимоий хизматлар</v>
          </cell>
          <cell r="M65618" t="str">
            <v>009</v>
          </cell>
          <cell r="V65618">
            <v>11907060.666666666</v>
          </cell>
          <cell r="AF65618">
            <v>0</v>
          </cell>
          <cell r="AJ65618">
            <v>0</v>
          </cell>
          <cell r="AT65618">
            <v>59422712.579999998</v>
          </cell>
          <cell r="AU65618">
            <v>59422712.579999998</v>
          </cell>
          <cell r="AV65618">
            <v>0</v>
          </cell>
        </row>
        <row r="65619">
          <cell r="D65619" t="str">
            <v>Туризм ва ижтимоий хизматлар</v>
          </cell>
          <cell r="M65619" t="str">
            <v>004</v>
          </cell>
          <cell r="V65619">
            <v>8583333.333333334</v>
          </cell>
          <cell r="AF65619">
            <v>0</v>
          </cell>
          <cell r="AJ65619">
            <v>500000</v>
          </cell>
          <cell r="AT65619">
            <v>161641845</v>
          </cell>
          <cell r="AU65619">
            <v>161641845</v>
          </cell>
          <cell r="AV65619">
            <v>0</v>
          </cell>
        </row>
        <row r="65620">
          <cell r="D65620" t="str">
            <v>Туризм ва ижтимоий хизматлар</v>
          </cell>
          <cell r="M65620" t="str">
            <v>009</v>
          </cell>
          <cell r="V65620">
            <v>178432034.33333334</v>
          </cell>
          <cell r="AF65620">
            <v>104000000</v>
          </cell>
          <cell r="AJ65620">
            <v>2997992</v>
          </cell>
          <cell r="AT65620">
            <v>0</v>
          </cell>
          <cell r="AU65620">
            <v>0</v>
          </cell>
          <cell r="AV65620">
            <v>0</v>
          </cell>
        </row>
        <row r="65621">
          <cell r="D65621" t="str">
            <v>Туризм ва ижтимоий хизматлар</v>
          </cell>
          <cell r="M65621" t="str">
            <v>012</v>
          </cell>
          <cell r="V65621">
            <v>50883768.666666664</v>
          </cell>
          <cell r="AF65621">
            <v>2484970</v>
          </cell>
          <cell r="AJ65621">
            <v>4994990</v>
          </cell>
          <cell r="AT65621">
            <v>0</v>
          </cell>
          <cell r="AU65621">
            <v>0</v>
          </cell>
          <cell r="AV65621">
            <v>0</v>
          </cell>
        </row>
        <row r="65622">
          <cell r="D65622" t="str">
            <v>Туризм ва ижтимоий хизматлар</v>
          </cell>
          <cell r="M65622" t="str">
            <v>002</v>
          </cell>
          <cell r="V65622">
            <v>10263666.666666666</v>
          </cell>
          <cell r="AF65622">
            <v>3424150</v>
          </cell>
          <cell r="AJ65622">
            <v>2714370</v>
          </cell>
          <cell r="AT65622">
            <v>172500000</v>
          </cell>
          <cell r="AU65622">
            <v>172500000</v>
          </cell>
          <cell r="AV65622">
            <v>0</v>
          </cell>
        </row>
        <row r="65623">
          <cell r="D65623" t="str">
            <v>Туризм ва ижтимоий хизматлар</v>
          </cell>
          <cell r="M65623" t="str">
            <v>002</v>
          </cell>
          <cell r="V65623">
            <v>7263336.666666667</v>
          </cell>
          <cell r="AF65623">
            <v>0</v>
          </cell>
          <cell r="AJ65623">
            <v>0</v>
          </cell>
          <cell r="AT65623">
            <v>0</v>
          </cell>
          <cell r="AU65623">
            <v>0</v>
          </cell>
          <cell r="AV65623">
            <v>0</v>
          </cell>
        </row>
        <row r="65624">
          <cell r="D65624" t="str">
            <v>Туризм ва ижтимоий хизматлар</v>
          </cell>
          <cell r="M65624" t="str">
            <v>006</v>
          </cell>
          <cell r="V65624">
            <v>17091732</v>
          </cell>
          <cell r="AF65624">
            <v>0</v>
          </cell>
          <cell r="AJ65624">
            <v>0</v>
          </cell>
          <cell r="AT65624">
            <v>0</v>
          </cell>
          <cell r="AU65624">
            <v>0</v>
          </cell>
          <cell r="AV65624">
            <v>0</v>
          </cell>
        </row>
        <row r="65625">
          <cell r="D65625" t="str">
            <v>Туризм ва ижтимоий хизматлар</v>
          </cell>
          <cell r="M65625" t="str">
            <v>002</v>
          </cell>
          <cell r="V65625">
            <v>15032834</v>
          </cell>
          <cell r="AF65625">
            <v>2000000</v>
          </cell>
          <cell r="AJ65625">
            <v>944108</v>
          </cell>
          <cell r="AT65625">
            <v>56153851</v>
          </cell>
          <cell r="AU65625">
            <v>56153851</v>
          </cell>
          <cell r="AV65625">
            <v>0</v>
          </cell>
        </row>
        <row r="65626">
          <cell r="D65626" t="str">
            <v>Туризм ва ижтимоий хизматлар</v>
          </cell>
          <cell r="M65626" t="str">
            <v>012</v>
          </cell>
          <cell r="V65626">
            <v>6926370</v>
          </cell>
          <cell r="AF65626">
            <v>0</v>
          </cell>
          <cell r="AJ65626">
            <v>0</v>
          </cell>
          <cell r="AT65626">
            <v>0</v>
          </cell>
          <cell r="AU65626">
            <v>0</v>
          </cell>
          <cell r="AV65626">
            <v>0</v>
          </cell>
        </row>
        <row r="65627">
          <cell r="D65627" t="str">
            <v>Туризм ва ижтимоий хизматлар</v>
          </cell>
          <cell r="M65627" t="str">
            <v>033</v>
          </cell>
          <cell r="V65627">
            <v>19298733.333333332</v>
          </cell>
          <cell r="AF65627">
            <v>0</v>
          </cell>
          <cell r="AJ65627">
            <v>0</v>
          </cell>
          <cell r="AT65627">
            <v>0</v>
          </cell>
          <cell r="AU65627">
            <v>0</v>
          </cell>
          <cell r="AV65627">
            <v>0</v>
          </cell>
        </row>
        <row r="65628">
          <cell r="D65628" t="str">
            <v>Туризм ва ижтимоий хизматлар</v>
          </cell>
          <cell r="M65628" t="str">
            <v>014</v>
          </cell>
          <cell r="V65628">
            <v>15153496</v>
          </cell>
          <cell r="AF65628">
            <v>50000000</v>
          </cell>
          <cell r="AJ65628">
            <v>3663642</v>
          </cell>
          <cell r="AT65628">
            <v>88858361</v>
          </cell>
          <cell r="AU65628">
            <v>88858361</v>
          </cell>
          <cell r="AV65628">
            <v>0</v>
          </cell>
        </row>
        <row r="65629">
          <cell r="D65629" t="str">
            <v>Туризм ва ижтимоий хизматлар</v>
          </cell>
          <cell r="M65629" t="str">
            <v>006</v>
          </cell>
          <cell r="V65629">
            <v>3486666.6666666665</v>
          </cell>
          <cell r="AF65629">
            <v>0</v>
          </cell>
          <cell r="AJ65629">
            <v>0</v>
          </cell>
          <cell r="AT65629">
            <v>0</v>
          </cell>
          <cell r="AU65629">
            <v>0</v>
          </cell>
          <cell r="AV65629">
            <v>0</v>
          </cell>
        </row>
        <row r="65630">
          <cell r="D65630" t="str">
            <v>Туризм ва ижтимоий хизматлар</v>
          </cell>
          <cell r="M65630" t="str">
            <v>013</v>
          </cell>
          <cell r="V65630">
            <v>28928333.333333332</v>
          </cell>
          <cell r="AF65630">
            <v>0</v>
          </cell>
          <cell r="AJ65630">
            <v>0</v>
          </cell>
          <cell r="AT65630">
            <v>78528320.219999999</v>
          </cell>
          <cell r="AU65630">
            <v>78528320.219999999</v>
          </cell>
          <cell r="AV65630">
            <v>0</v>
          </cell>
        </row>
        <row r="65631">
          <cell r="D65631" t="str">
            <v>Туризм ва ижтимоий хизматлар</v>
          </cell>
          <cell r="M65631" t="str">
            <v>006</v>
          </cell>
          <cell r="V65631">
            <v>9139334</v>
          </cell>
          <cell r="AF65631">
            <v>0</v>
          </cell>
          <cell r="AJ65631">
            <v>0</v>
          </cell>
          <cell r="AT65631">
            <v>0</v>
          </cell>
          <cell r="AU65631">
            <v>0</v>
          </cell>
          <cell r="AV65631">
            <v>0</v>
          </cell>
        </row>
        <row r="65632">
          <cell r="D65632" t="str">
            <v>Туризм ва ижтимоий хизматлар</v>
          </cell>
          <cell r="V65632">
            <v>350.66666666666669</v>
          </cell>
          <cell r="AF65632">
            <v>0</v>
          </cell>
          <cell r="AJ65632">
            <v>0</v>
          </cell>
          <cell r="AT65632">
            <v>0</v>
          </cell>
          <cell r="AU65632">
            <v>0</v>
          </cell>
          <cell r="AV65632">
            <v>0</v>
          </cell>
        </row>
        <row r="65633">
          <cell r="D65633" t="str">
            <v>Туризм ва ижтимоий хизматлар</v>
          </cell>
          <cell r="M65633" t="str">
            <v>030</v>
          </cell>
          <cell r="V65633">
            <v>18769200</v>
          </cell>
          <cell r="AF65633">
            <v>2495000</v>
          </cell>
          <cell r="AJ65633">
            <v>3493000</v>
          </cell>
          <cell r="AT65633">
            <v>0</v>
          </cell>
          <cell r="AU65633">
            <v>0</v>
          </cell>
          <cell r="AV65633">
            <v>0</v>
          </cell>
        </row>
        <row r="65634">
          <cell r="D65634" t="str">
            <v>Туризм ва ижтимоий хизматлар</v>
          </cell>
          <cell r="M65634" t="str">
            <v>012</v>
          </cell>
          <cell r="V65634">
            <v>1833333.3333333333</v>
          </cell>
          <cell r="AF65634">
            <v>0</v>
          </cell>
          <cell r="AJ65634">
            <v>0</v>
          </cell>
          <cell r="AT65634">
            <v>0</v>
          </cell>
          <cell r="AU65634">
            <v>0</v>
          </cell>
          <cell r="AV65634">
            <v>0</v>
          </cell>
        </row>
        <row r="65635">
          <cell r="D65635" t="str">
            <v>Туризм ва ижтимоий хизматлар</v>
          </cell>
          <cell r="M65635" t="str">
            <v>013</v>
          </cell>
          <cell r="V65635">
            <v>26884284</v>
          </cell>
          <cell r="AF65635">
            <v>9252478</v>
          </cell>
          <cell r="AJ65635">
            <v>3349490</v>
          </cell>
          <cell r="AT65635">
            <v>518987000</v>
          </cell>
          <cell r="AU65635">
            <v>518987000</v>
          </cell>
          <cell r="AV65635">
            <v>0</v>
          </cell>
        </row>
        <row r="65636">
          <cell r="D65636" t="str">
            <v>Туризм ва ижтимоий хизматлар</v>
          </cell>
          <cell r="M65636" t="str">
            <v>005</v>
          </cell>
          <cell r="V65636">
            <v>15478337</v>
          </cell>
          <cell r="AF65636">
            <v>0</v>
          </cell>
          <cell r="AJ65636">
            <v>0</v>
          </cell>
          <cell r="AT65636">
            <v>153682621</v>
          </cell>
          <cell r="AU65636">
            <v>153682621</v>
          </cell>
          <cell r="AV65636">
            <v>0</v>
          </cell>
        </row>
        <row r="65637">
          <cell r="D65637" t="str">
            <v>Туризм ва ижтимоий хизматлар</v>
          </cell>
          <cell r="M65637" t="str">
            <v>005</v>
          </cell>
          <cell r="V65637">
            <v>13259996.333333334</v>
          </cell>
          <cell r="AF65637">
            <v>184166</v>
          </cell>
          <cell r="AJ65637">
            <v>0</v>
          </cell>
          <cell r="AT65637">
            <v>131768331</v>
          </cell>
          <cell r="AU65637">
            <v>131768331</v>
          </cell>
          <cell r="AV65637">
            <v>0</v>
          </cell>
        </row>
        <row r="65638">
          <cell r="D65638" t="str">
            <v>Туризм ва ижтимоий хизматлар</v>
          </cell>
          <cell r="M65638" t="str">
            <v>003</v>
          </cell>
          <cell r="V65638">
            <v>15755886</v>
          </cell>
          <cell r="AF65638">
            <v>0</v>
          </cell>
          <cell r="AJ65638">
            <v>50000</v>
          </cell>
          <cell r="AT65638">
            <v>0</v>
          </cell>
          <cell r="AU65638">
            <v>0</v>
          </cell>
          <cell r="AV65638">
            <v>0</v>
          </cell>
        </row>
        <row r="65639">
          <cell r="D65639" t="str">
            <v>Туризм ва ижтимоий хизматлар</v>
          </cell>
          <cell r="M65639" t="str">
            <v>005</v>
          </cell>
          <cell r="V65639">
            <v>6384000</v>
          </cell>
          <cell r="AF65639">
            <v>600000</v>
          </cell>
          <cell r="AJ65639">
            <v>0</v>
          </cell>
          <cell r="AT65639">
            <v>23872135</v>
          </cell>
          <cell r="AU65639">
            <v>0</v>
          </cell>
          <cell r="AV65639">
            <v>23872135</v>
          </cell>
        </row>
        <row r="65640">
          <cell r="D65640" t="str">
            <v>Туризм ва ижтимоий хизматлар</v>
          </cell>
          <cell r="M65640" t="str">
            <v>003</v>
          </cell>
          <cell r="V65640">
            <v>30823841</v>
          </cell>
          <cell r="AF65640">
            <v>6983865</v>
          </cell>
          <cell r="AJ65640">
            <v>6427517</v>
          </cell>
          <cell r="AT65640">
            <v>0</v>
          </cell>
          <cell r="AU65640">
            <v>0</v>
          </cell>
          <cell r="AV65640">
            <v>0</v>
          </cell>
        </row>
        <row r="65641">
          <cell r="D65641" t="str">
            <v>Туризм ва ижтимоий хизматлар</v>
          </cell>
          <cell r="M65641" t="str">
            <v>005</v>
          </cell>
          <cell r="V65641">
            <v>39588666.666666664</v>
          </cell>
          <cell r="AF65641">
            <v>20900000</v>
          </cell>
          <cell r="AJ65641">
            <v>4100000</v>
          </cell>
          <cell r="AT65641">
            <v>203395538</v>
          </cell>
          <cell r="AU65641">
            <v>203395538</v>
          </cell>
          <cell r="AV65641">
            <v>0</v>
          </cell>
        </row>
        <row r="65642">
          <cell r="D65642" t="str">
            <v>Туризм ва ижтимоий хизматлар</v>
          </cell>
          <cell r="M65642" t="str">
            <v>013</v>
          </cell>
          <cell r="V65642">
            <v>5933333.333333333</v>
          </cell>
          <cell r="AF65642">
            <v>0</v>
          </cell>
          <cell r="AJ65642">
            <v>0</v>
          </cell>
          <cell r="AT65642">
            <v>128392858</v>
          </cell>
          <cell r="AU65642">
            <v>128392858</v>
          </cell>
          <cell r="AV65642">
            <v>0</v>
          </cell>
        </row>
        <row r="65643">
          <cell r="D65643" t="str">
            <v>Туризм ва ижтимоий хизматлар</v>
          </cell>
          <cell r="M65643" t="str">
            <v>006</v>
          </cell>
          <cell r="V65643">
            <v>5296668.333333333</v>
          </cell>
          <cell r="AF65643">
            <v>0</v>
          </cell>
          <cell r="AJ65643">
            <v>0</v>
          </cell>
          <cell r="AT65643">
            <v>0</v>
          </cell>
          <cell r="AU65643">
            <v>0</v>
          </cell>
          <cell r="AV65643">
            <v>0</v>
          </cell>
        </row>
        <row r="65644">
          <cell r="D65644" t="str">
            <v>Туризм ва ижтимоий хизматлар</v>
          </cell>
          <cell r="M65644" t="str">
            <v>003</v>
          </cell>
          <cell r="V65644">
            <v>16213015.333333334</v>
          </cell>
          <cell r="AF65644">
            <v>0</v>
          </cell>
          <cell r="AJ65644">
            <v>3059100</v>
          </cell>
          <cell r="AT65644">
            <v>0</v>
          </cell>
          <cell r="AU65644">
            <v>0</v>
          </cell>
          <cell r="AV65644">
            <v>0</v>
          </cell>
        </row>
        <row r="65645">
          <cell r="D65645" t="str">
            <v>Туризм ва ижтимоий хизматлар</v>
          </cell>
          <cell r="M65645" t="str">
            <v>006</v>
          </cell>
          <cell r="V65645">
            <v>11229666</v>
          </cell>
          <cell r="AF65645">
            <v>186746</v>
          </cell>
          <cell r="AJ65645">
            <v>1331474</v>
          </cell>
          <cell r="AT65645">
            <v>0</v>
          </cell>
          <cell r="AU65645">
            <v>0</v>
          </cell>
          <cell r="AV65645">
            <v>0</v>
          </cell>
        </row>
        <row r="65646">
          <cell r="D65646" t="str">
            <v>Туризм ва ижтимоий хизматлар</v>
          </cell>
          <cell r="M65646" t="str">
            <v>013</v>
          </cell>
          <cell r="V65646">
            <v>34510658.666666664</v>
          </cell>
          <cell r="AF65646">
            <v>5328818</v>
          </cell>
          <cell r="AJ65646">
            <v>6272080</v>
          </cell>
          <cell r="AT65646">
            <v>1102082255.3999999</v>
          </cell>
          <cell r="AU65646">
            <v>1102082255.3999999</v>
          </cell>
          <cell r="AV65646">
            <v>0</v>
          </cell>
        </row>
        <row r="65647">
          <cell r="D65647" t="str">
            <v>Туризм ва ижтимоий хизматлар</v>
          </cell>
          <cell r="M65647" t="str">
            <v>048</v>
          </cell>
          <cell r="V65647">
            <v>74473333.333333328</v>
          </cell>
          <cell r="AF65647">
            <v>23600000</v>
          </cell>
          <cell r="AJ65647">
            <v>0</v>
          </cell>
          <cell r="AT65647">
            <v>150000000</v>
          </cell>
          <cell r="AU65647">
            <v>150000000</v>
          </cell>
          <cell r="AV65647">
            <v>0</v>
          </cell>
        </row>
        <row r="65648">
          <cell r="D65648" t="str">
            <v>Туризм ва ижтимоий хизматлар</v>
          </cell>
          <cell r="M65648" t="str">
            <v>002</v>
          </cell>
          <cell r="V65648">
            <v>2358666.6666666665</v>
          </cell>
          <cell r="AF65648">
            <v>0</v>
          </cell>
          <cell r="AJ65648">
            <v>89820</v>
          </cell>
          <cell r="AT65648">
            <v>0</v>
          </cell>
          <cell r="AU65648">
            <v>0</v>
          </cell>
          <cell r="AV65648">
            <v>0</v>
          </cell>
        </row>
        <row r="65649">
          <cell r="D65649" t="str">
            <v>Туризм ва ижтимоий хизматлар</v>
          </cell>
          <cell r="M65649" t="str">
            <v>013</v>
          </cell>
          <cell r="V65649">
            <v>428061.66666666669</v>
          </cell>
          <cell r="AF65649">
            <v>0</v>
          </cell>
          <cell r="AJ65649">
            <v>0</v>
          </cell>
          <cell r="AT65649">
            <v>32809150.499999996</v>
          </cell>
          <cell r="AU65649">
            <v>32809150.499999996</v>
          </cell>
          <cell r="AV65649">
            <v>0</v>
          </cell>
        </row>
        <row r="65650">
          <cell r="D65650" t="str">
            <v>Туризм ва ижтимоий хизматлар</v>
          </cell>
          <cell r="M65650" t="str">
            <v>006</v>
          </cell>
          <cell r="V65650">
            <v>4275000</v>
          </cell>
          <cell r="AF65650">
            <v>0</v>
          </cell>
          <cell r="AJ65650">
            <v>0</v>
          </cell>
          <cell r="AT65650">
            <v>1000000000</v>
          </cell>
          <cell r="AU65650">
            <v>1000000000</v>
          </cell>
          <cell r="AV65650">
            <v>0</v>
          </cell>
        </row>
        <row r="65651">
          <cell r="D65651" t="str">
            <v>Туризм ва ижтимоий хизматлар</v>
          </cell>
          <cell r="M65651" t="str">
            <v>033</v>
          </cell>
          <cell r="V65651">
            <v>46409333.666666664</v>
          </cell>
          <cell r="AF65651">
            <v>493012</v>
          </cell>
          <cell r="AJ65651">
            <v>0</v>
          </cell>
          <cell r="AT65651">
            <v>551612903</v>
          </cell>
          <cell r="AU65651">
            <v>551612903</v>
          </cell>
          <cell r="AV65651">
            <v>0</v>
          </cell>
        </row>
        <row r="65652">
          <cell r="D65652" t="str">
            <v>Туризм ва ижтимоий хизматлар</v>
          </cell>
          <cell r="V65652">
            <v>583121</v>
          </cell>
          <cell r="AF65652">
            <v>0</v>
          </cell>
          <cell r="AJ65652">
            <v>0</v>
          </cell>
          <cell r="AT65652">
            <v>0</v>
          </cell>
          <cell r="AU65652">
            <v>0</v>
          </cell>
          <cell r="AV65652">
            <v>0</v>
          </cell>
        </row>
        <row r="65653">
          <cell r="D65653" t="str">
            <v>Туризм ва ижтимоий хизматлар</v>
          </cell>
          <cell r="M65653" t="str">
            <v>004</v>
          </cell>
          <cell r="V65653">
            <v>8247701.666666667</v>
          </cell>
          <cell r="AF65653">
            <v>0</v>
          </cell>
          <cell r="AJ65653">
            <v>2184820</v>
          </cell>
          <cell r="AT65653">
            <v>0</v>
          </cell>
          <cell r="AU65653">
            <v>0</v>
          </cell>
          <cell r="AV65653">
            <v>0</v>
          </cell>
        </row>
        <row r="65654">
          <cell r="D65654" t="str">
            <v>Туризм ва ижтимоий хизматлар</v>
          </cell>
          <cell r="M65654" t="str">
            <v>006</v>
          </cell>
          <cell r="V65654">
            <v>12086667</v>
          </cell>
          <cell r="AF65654">
            <v>0</v>
          </cell>
          <cell r="AJ65654">
            <v>91000</v>
          </cell>
          <cell r="AT65654">
            <v>159342064</v>
          </cell>
          <cell r="AU65654">
            <v>159342064</v>
          </cell>
          <cell r="AV65654">
            <v>0</v>
          </cell>
        </row>
        <row r="65655">
          <cell r="D65655" t="str">
            <v>Туризм ва ижтимоий хизматлар</v>
          </cell>
          <cell r="M65655" t="str">
            <v>033</v>
          </cell>
          <cell r="V65655">
            <v>346666.66666666669</v>
          </cell>
          <cell r="AF65655">
            <v>0</v>
          </cell>
          <cell r="AJ65655">
            <v>0</v>
          </cell>
          <cell r="AT65655">
            <v>0</v>
          </cell>
          <cell r="AU65655">
            <v>0</v>
          </cell>
          <cell r="AV65655">
            <v>0</v>
          </cell>
        </row>
        <row r="65656">
          <cell r="D65656" t="str">
            <v>Туризм ва ижтимоий хизматлар</v>
          </cell>
          <cell r="M65656" t="str">
            <v>012</v>
          </cell>
          <cell r="V65656">
            <v>23782885</v>
          </cell>
          <cell r="AF65656">
            <v>119760</v>
          </cell>
          <cell r="AJ65656">
            <v>4399184</v>
          </cell>
          <cell r="AT65656">
            <v>600000000</v>
          </cell>
          <cell r="AU65656">
            <v>0</v>
          </cell>
          <cell r="AV65656">
            <v>600000000</v>
          </cell>
        </row>
        <row r="65657">
          <cell r="D65657" t="str">
            <v>Туризм ва ижтимоий хизматлар</v>
          </cell>
          <cell r="M65657" t="str">
            <v>013</v>
          </cell>
          <cell r="V65657">
            <v>34897372.666666664</v>
          </cell>
          <cell r="AF65657">
            <v>15885400</v>
          </cell>
          <cell r="AJ65657">
            <v>5423944</v>
          </cell>
          <cell r="AT65657">
            <v>0</v>
          </cell>
          <cell r="AU65657">
            <v>0</v>
          </cell>
          <cell r="AV65657">
            <v>0</v>
          </cell>
        </row>
        <row r="65658">
          <cell r="D65658" t="str">
            <v>Туризм ва ижтимоий хизматлар</v>
          </cell>
          <cell r="M65658" t="str">
            <v>004</v>
          </cell>
          <cell r="V65658">
            <v>4770542.333333333</v>
          </cell>
          <cell r="AF65658">
            <v>1280000</v>
          </cell>
          <cell r="AJ65658">
            <v>343000</v>
          </cell>
          <cell r="AT65658">
            <v>0</v>
          </cell>
          <cell r="AU65658">
            <v>0</v>
          </cell>
          <cell r="AV65658">
            <v>0</v>
          </cell>
        </row>
        <row r="65659">
          <cell r="D65659" t="str">
            <v>Туризм ва ижтимоий хизматлар</v>
          </cell>
          <cell r="M65659" t="str">
            <v>033</v>
          </cell>
          <cell r="V65659">
            <v>5100002</v>
          </cell>
          <cell r="AF65659">
            <v>0</v>
          </cell>
          <cell r="AJ65659">
            <v>0</v>
          </cell>
          <cell r="AT65659">
            <v>0</v>
          </cell>
          <cell r="AU65659">
            <v>0</v>
          </cell>
          <cell r="AV65659">
            <v>0</v>
          </cell>
        </row>
        <row r="65660">
          <cell r="D65660" t="str">
            <v>Туризм ва ижтимоий хизматлар</v>
          </cell>
          <cell r="M65660" t="str">
            <v>013</v>
          </cell>
          <cell r="V65660">
            <v>11720000.666666666</v>
          </cell>
          <cell r="AF65660">
            <v>1226542</v>
          </cell>
          <cell r="AJ65660">
            <v>3614604</v>
          </cell>
          <cell r="AT65660">
            <v>413313909.25999999</v>
          </cell>
          <cell r="AU65660">
            <v>413313909.25999999</v>
          </cell>
          <cell r="AV65660">
            <v>0</v>
          </cell>
        </row>
        <row r="65661">
          <cell r="D65661" t="str">
            <v>Туризм ва ижтимоий хизматлар</v>
          </cell>
          <cell r="M65661" t="str">
            <v>013</v>
          </cell>
          <cell r="V65661">
            <v>73677701.333333328</v>
          </cell>
          <cell r="AF65661">
            <v>16144509</v>
          </cell>
          <cell r="AJ65661">
            <v>22528801</v>
          </cell>
          <cell r="AT65661">
            <v>481933357.35999995</v>
          </cell>
          <cell r="AU65661">
            <v>481933357.35999995</v>
          </cell>
          <cell r="AV65661">
            <v>0</v>
          </cell>
        </row>
        <row r="65662">
          <cell r="D65662" t="str">
            <v>Туризм ва ижтимоий хизматлар</v>
          </cell>
          <cell r="M65662" t="str">
            <v>013</v>
          </cell>
          <cell r="V65662">
            <v>38404176.333333336</v>
          </cell>
          <cell r="AF65662">
            <v>189620</v>
          </cell>
          <cell r="AJ65662">
            <v>12800887</v>
          </cell>
          <cell r="AT65662">
            <v>799330342.71999991</v>
          </cell>
          <cell r="AU65662">
            <v>799330342.71999991</v>
          </cell>
          <cell r="AV65662">
            <v>0</v>
          </cell>
        </row>
        <row r="65663">
          <cell r="D65663" t="str">
            <v>Туризм ва ижтимоий хизматлар</v>
          </cell>
          <cell r="M65663" t="str">
            <v>013</v>
          </cell>
          <cell r="V65663">
            <v>3983676.6666666665</v>
          </cell>
          <cell r="AF65663">
            <v>0</v>
          </cell>
          <cell r="AJ65663">
            <v>0</v>
          </cell>
          <cell r="AT65663">
            <v>779932004.31999993</v>
          </cell>
          <cell r="AU65663">
            <v>779932004.31999993</v>
          </cell>
          <cell r="AV65663">
            <v>0</v>
          </cell>
        </row>
        <row r="65664">
          <cell r="D65664" t="str">
            <v>Туризм ва ижтимоий хизматлар</v>
          </cell>
          <cell r="M65664" t="str">
            <v>004</v>
          </cell>
          <cell r="V65664">
            <v>1120000</v>
          </cell>
          <cell r="AF65664">
            <v>1380000</v>
          </cell>
          <cell r="AJ65664">
            <v>0</v>
          </cell>
          <cell r="AT65664">
            <v>0</v>
          </cell>
          <cell r="AU65664">
            <v>0</v>
          </cell>
          <cell r="AV65664">
            <v>0</v>
          </cell>
        </row>
        <row r="65665">
          <cell r="D65665" t="str">
            <v>Туризм ва ижтимоий хизматлар</v>
          </cell>
          <cell r="M65665" t="str">
            <v>013</v>
          </cell>
          <cell r="V65665">
            <v>13360000</v>
          </cell>
          <cell r="AF65665">
            <v>0</v>
          </cell>
          <cell r="AJ65665">
            <v>1700000</v>
          </cell>
          <cell r="AT65665">
            <v>493358301.19999999</v>
          </cell>
          <cell r="AU65665">
            <v>493358301.19999999</v>
          </cell>
          <cell r="AV65665">
            <v>0</v>
          </cell>
        </row>
        <row r="65666">
          <cell r="D65666" t="str">
            <v>Туризм ва ижтимоий хизматлар</v>
          </cell>
          <cell r="M65666" t="str">
            <v>006</v>
          </cell>
          <cell r="V65666">
            <v>11150000</v>
          </cell>
          <cell r="AF65666">
            <v>3700000</v>
          </cell>
          <cell r="AJ65666">
            <v>1810000</v>
          </cell>
          <cell r="AT65666">
            <v>99934864</v>
          </cell>
          <cell r="AU65666">
            <v>99934864</v>
          </cell>
          <cell r="AV65666">
            <v>0</v>
          </cell>
        </row>
        <row r="65667">
          <cell r="D65667" t="str">
            <v>Туризм ва ижтимоий хизматлар</v>
          </cell>
          <cell r="M65667" t="str">
            <v>006</v>
          </cell>
          <cell r="V65667">
            <v>162924972.66666666</v>
          </cell>
          <cell r="AF65667">
            <v>33185586</v>
          </cell>
          <cell r="AJ65667">
            <v>39261865</v>
          </cell>
          <cell r="AT65667">
            <v>200000001</v>
          </cell>
          <cell r="AU65667">
            <v>200000001</v>
          </cell>
          <cell r="AV65667">
            <v>0</v>
          </cell>
        </row>
        <row r="65668">
          <cell r="D65668" t="str">
            <v>Туризм ва ижтимоий хизматлар</v>
          </cell>
          <cell r="M65668" t="str">
            <v>005</v>
          </cell>
          <cell r="V65668">
            <v>35053333.333333336</v>
          </cell>
          <cell r="AF65668">
            <v>0</v>
          </cell>
          <cell r="AJ65668">
            <v>0</v>
          </cell>
          <cell r="AT65668">
            <v>1600000004</v>
          </cell>
          <cell r="AU65668">
            <v>1600000004</v>
          </cell>
          <cell r="AV65668">
            <v>0</v>
          </cell>
        </row>
        <row r="65669">
          <cell r="D65669" t="str">
            <v>Туризм ва ижтимоий хизматлар</v>
          </cell>
          <cell r="M65669" t="str">
            <v>005</v>
          </cell>
          <cell r="V65669">
            <v>1001666.6666666666</v>
          </cell>
          <cell r="AF65669">
            <v>0</v>
          </cell>
          <cell r="AJ65669">
            <v>0</v>
          </cell>
          <cell r="AT65669">
            <v>0</v>
          </cell>
          <cell r="AU65669">
            <v>0</v>
          </cell>
          <cell r="AV65669">
            <v>0</v>
          </cell>
        </row>
        <row r="65670">
          <cell r="D65670" t="str">
            <v>Туризм ва ижтимоий хизматлар</v>
          </cell>
          <cell r="M65670" t="str">
            <v>002</v>
          </cell>
          <cell r="V65670">
            <v>40498454.333333336</v>
          </cell>
          <cell r="AF65670">
            <v>0</v>
          </cell>
          <cell r="AJ65670">
            <v>88000</v>
          </cell>
          <cell r="AT65670">
            <v>569796268</v>
          </cell>
          <cell r="AU65670">
            <v>569796268</v>
          </cell>
          <cell r="AV65670">
            <v>0</v>
          </cell>
        </row>
        <row r="65671">
          <cell r="D65671" t="str">
            <v>Туризм ва ижтимоий хизматлар</v>
          </cell>
          <cell r="M65671" t="str">
            <v>002</v>
          </cell>
          <cell r="V65671">
            <v>6762333.333333333</v>
          </cell>
          <cell r="AF65671">
            <v>0</v>
          </cell>
          <cell r="AJ65671">
            <v>0</v>
          </cell>
          <cell r="AT65671">
            <v>0</v>
          </cell>
          <cell r="AU65671">
            <v>0</v>
          </cell>
          <cell r="AV65671">
            <v>0</v>
          </cell>
        </row>
        <row r="65672">
          <cell r="D65672" t="str">
            <v>Туризм ва ижтимоий хизматлар</v>
          </cell>
          <cell r="M65672" t="str">
            <v>013</v>
          </cell>
          <cell r="V65672">
            <v>109560100.33333333</v>
          </cell>
          <cell r="AF65672">
            <v>0</v>
          </cell>
          <cell r="AJ65672">
            <v>0</v>
          </cell>
          <cell r="AT65672">
            <v>0</v>
          </cell>
          <cell r="AU65672">
            <v>0</v>
          </cell>
          <cell r="AV65672">
            <v>0</v>
          </cell>
        </row>
        <row r="65673">
          <cell r="D65673" t="str">
            <v>Туризм ва ижтимоий хизматлар</v>
          </cell>
          <cell r="M65673" t="str">
            <v>033</v>
          </cell>
          <cell r="V65673">
            <v>1333333.3333333333</v>
          </cell>
          <cell r="AF65673">
            <v>0</v>
          </cell>
          <cell r="AJ65673">
            <v>0</v>
          </cell>
          <cell r="AT65673">
            <v>0</v>
          </cell>
          <cell r="AU65673">
            <v>0</v>
          </cell>
          <cell r="AV65673">
            <v>0</v>
          </cell>
        </row>
        <row r="65674">
          <cell r="D65674" t="str">
            <v>Туризм ва ижтимоий хизматлар</v>
          </cell>
          <cell r="M65674" t="str">
            <v>051</v>
          </cell>
          <cell r="V65674">
            <v>10283333.333333334</v>
          </cell>
          <cell r="AF65674">
            <v>0</v>
          </cell>
          <cell r="AJ65674">
            <v>0</v>
          </cell>
          <cell r="AT65674">
            <v>51031910</v>
          </cell>
          <cell r="AU65674">
            <v>51031910</v>
          </cell>
          <cell r="AV65674">
            <v>0</v>
          </cell>
        </row>
        <row r="65675">
          <cell r="D65675" t="str">
            <v>Туризм ва ижтимоий хизматлар</v>
          </cell>
          <cell r="M65675" t="str">
            <v>031</v>
          </cell>
          <cell r="V65675">
            <v>400000</v>
          </cell>
          <cell r="AF65675">
            <v>0</v>
          </cell>
          <cell r="AJ65675">
            <v>0</v>
          </cell>
          <cell r="AT65675">
            <v>0</v>
          </cell>
          <cell r="AU65675">
            <v>0</v>
          </cell>
          <cell r="AV65675">
            <v>0</v>
          </cell>
        </row>
        <row r="65676">
          <cell r="D65676" t="str">
            <v>Туризм ва ижтимоий хизматлар</v>
          </cell>
          <cell r="M65676" t="str">
            <v>033</v>
          </cell>
          <cell r="V65676">
            <v>4667000</v>
          </cell>
          <cell r="AF65676">
            <v>450000</v>
          </cell>
          <cell r="AJ65676">
            <v>0</v>
          </cell>
          <cell r="AT65676">
            <v>63333333</v>
          </cell>
          <cell r="AU65676">
            <v>63333333</v>
          </cell>
          <cell r="AV65676">
            <v>0</v>
          </cell>
        </row>
        <row r="65677">
          <cell r="D65677" t="str">
            <v>Туризм ва ижтимоий хизматлар</v>
          </cell>
          <cell r="M65677" t="str">
            <v>004</v>
          </cell>
          <cell r="V65677">
            <v>22505566.666666668</v>
          </cell>
          <cell r="AF65677">
            <v>5362000</v>
          </cell>
          <cell r="AJ65677">
            <v>1520000</v>
          </cell>
          <cell r="AT65677">
            <v>0</v>
          </cell>
          <cell r="AU65677">
            <v>0</v>
          </cell>
          <cell r="AV65677">
            <v>0</v>
          </cell>
        </row>
        <row r="65678">
          <cell r="D65678" t="str">
            <v>Туризм ва ижтимоий хизматлар</v>
          </cell>
          <cell r="M65678" t="str">
            <v>002</v>
          </cell>
          <cell r="V65678">
            <v>3156666.6666666665</v>
          </cell>
          <cell r="AF65678">
            <v>0</v>
          </cell>
          <cell r="AJ65678">
            <v>0</v>
          </cell>
          <cell r="AT65678">
            <v>0</v>
          </cell>
          <cell r="AU65678">
            <v>0</v>
          </cell>
          <cell r="AV65678">
            <v>0</v>
          </cell>
        </row>
        <row r="65679">
          <cell r="D65679" t="str">
            <v>Туризм ва ижтимоий хизматлар</v>
          </cell>
          <cell r="M65679" t="str">
            <v>006</v>
          </cell>
          <cell r="V65679">
            <v>2694346.6666666665</v>
          </cell>
          <cell r="AF65679">
            <v>0</v>
          </cell>
          <cell r="AJ65679">
            <v>0</v>
          </cell>
          <cell r="AT65679">
            <v>0</v>
          </cell>
          <cell r="AU65679">
            <v>0</v>
          </cell>
          <cell r="AV65679">
            <v>0</v>
          </cell>
        </row>
        <row r="65680">
          <cell r="D65680" t="str">
            <v>Туризм ва ижтимоий хизматлар</v>
          </cell>
          <cell r="M65680" t="str">
            <v>002</v>
          </cell>
          <cell r="V65680">
            <v>15053333.333333334</v>
          </cell>
          <cell r="AF65680">
            <v>2592000</v>
          </cell>
          <cell r="AJ65680">
            <v>3379000</v>
          </cell>
          <cell r="AT65680">
            <v>533773346</v>
          </cell>
          <cell r="AU65680">
            <v>533773346</v>
          </cell>
          <cell r="AV65680">
            <v>0</v>
          </cell>
        </row>
        <row r="65681">
          <cell r="D65681" t="str">
            <v>Туризм ва ижтимоий хизматлар</v>
          </cell>
          <cell r="M65681" t="str">
            <v>033</v>
          </cell>
          <cell r="V65681">
            <v>1216667</v>
          </cell>
          <cell r="AF65681">
            <v>0</v>
          </cell>
          <cell r="AJ65681">
            <v>0</v>
          </cell>
          <cell r="AT65681">
            <v>0</v>
          </cell>
          <cell r="AU65681">
            <v>0</v>
          </cell>
          <cell r="AV65681">
            <v>0</v>
          </cell>
        </row>
        <row r="65682">
          <cell r="D65682" t="str">
            <v>Туризм ва ижтимоий хизматлар</v>
          </cell>
          <cell r="M65682" t="str">
            <v>005</v>
          </cell>
          <cell r="V65682">
            <v>3543000</v>
          </cell>
          <cell r="AF65682">
            <v>0</v>
          </cell>
          <cell r="AJ65682">
            <v>0</v>
          </cell>
          <cell r="AT65682">
            <v>50919478</v>
          </cell>
          <cell r="AU65682">
            <v>0</v>
          </cell>
          <cell r="AV65682">
            <v>50919478</v>
          </cell>
        </row>
        <row r="65683">
          <cell r="D65683" t="str">
            <v>Туризм ва ижтимоий хизматлар</v>
          </cell>
          <cell r="M65683" t="str">
            <v>006</v>
          </cell>
          <cell r="V65683">
            <v>6561667</v>
          </cell>
          <cell r="AF65683">
            <v>6000000</v>
          </cell>
          <cell r="AJ65683">
            <v>0</v>
          </cell>
          <cell r="AT65683">
            <v>229166668</v>
          </cell>
          <cell r="AU65683">
            <v>0</v>
          </cell>
          <cell r="AV65683">
            <v>229166668</v>
          </cell>
        </row>
        <row r="65684">
          <cell r="D65684" t="str">
            <v>Туризм ва ижтимоий хизматлар</v>
          </cell>
          <cell r="M65684" t="str">
            <v>006</v>
          </cell>
          <cell r="V65684">
            <v>3285000</v>
          </cell>
          <cell r="AF65684">
            <v>1000000</v>
          </cell>
          <cell r="AJ65684">
            <v>0</v>
          </cell>
          <cell r="AT65684">
            <v>0</v>
          </cell>
          <cell r="AU65684">
            <v>0</v>
          </cell>
          <cell r="AV65684">
            <v>0</v>
          </cell>
        </row>
        <row r="65685">
          <cell r="D65685" t="str">
            <v>Туризм ва ижтимоий хизматлар</v>
          </cell>
          <cell r="M65685" t="str">
            <v>006</v>
          </cell>
          <cell r="V65685">
            <v>23362000</v>
          </cell>
          <cell r="AF65685">
            <v>0</v>
          </cell>
          <cell r="AJ65685">
            <v>0</v>
          </cell>
          <cell r="AT65685">
            <v>6870000000</v>
          </cell>
          <cell r="AU65685">
            <v>6870000000</v>
          </cell>
          <cell r="AV65685">
            <v>0</v>
          </cell>
        </row>
        <row r="65686">
          <cell r="D65686" t="str">
            <v>Туризм ва ижтимоий хизматлар</v>
          </cell>
          <cell r="M65686" t="str">
            <v>033</v>
          </cell>
          <cell r="V65686">
            <v>79452797</v>
          </cell>
          <cell r="AF65686">
            <v>0</v>
          </cell>
          <cell r="AJ65686">
            <v>4011461</v>
          </cell>
          <cell r="AT65686">
            <v>891921143</v>
          </cell>
          <cell r="AU65686">
            <v>891921143</v>
          </cell>
          <cell r="AV65686">
            <v>0</v>
          </cell>
        </row>
        <row r="65687">
          <cell r="D65687" t="str">
            <v>Туризм ва ижтимоий хизматлар</v>
          </cell>
          <cell r="M65687" t="str">
            <v>012</v>
          </cell>
          <cell r="V65687">
            <v>63093666.666666664</v>
          </cell>
          <cell r="AF65687">
            <v>0</v>
          </cell>
          <cell r="AJ65687">
            <v>0</v>
          </cell>
          <cell r="AT65687">
            <v>0</v>
          </cell>
          <cell r="AU65687">
            <v>0</v>
          </cell>
          <cell r="AV65687">
            <v>0</v>
          </cell>
        </row>
        <row r="65688">
          <cell r="D65688" t="str">
            <v>Туризм ва ижтимоий хизматлар</v>
          </cell>
          <cell r="M65688" t="str">
            <v>006</v>
          </cell>
          <cell r="V65688">
            <v>4573000.333333333</v>
          </cell>
          <cell r="AF65688">
            <v>0</v>
          </cell>
          <cell r="AJ65688">
            <v>0</v>
          </cell>
          <cell r="AT65688">
            <v>88434801</v>
          </cell>
          <cell r="AU65688">
            <v>88434801</v>
          </cell>
          <cell r="AV65688">
            <v>0</v>
          </cell>
        </row>
        <row r="65689">
          <cell r="D65689" t="str">
            <v>Туризм ва ижтимоий хизматлар</v>
          </cell>
          <cell r="M65689" t="str">
            <v>013</v>
          </cell>
          <cell r="V65689">
            <v>3409667</v>
          </cell>
          <cell r="AF65689">
            <v>0</v>
          </cell>
          <cell r="AJ65689">
            <v>3842</v>
          </cell>
          <cell r="AT65689">
            <v>399293806.48000002</v>
          </cell>
          <cell r="AU65689">
            <v>399293806.48000002</v>
          </cell>
          <cell r="AV65689">
            <v>0</v>
          </cell>
        </row>
        <row r="65690">
          <cell r="D65690" t="str">
            <v>Туризм ва ижтимоий хизматлар</v>
          </cell>
          <cell r="M65690" t="str">
            <v>012</v>
          </cell>
          <cell r="V65690">
            <v>15183333.333333334</v>
          </cell>
          <cell r="AF65690">
            <v>0</v>
          </cell>
          <cell r="AJ65690">
            <v>3200000</v>
          </cell>
          <cell r="AT65690">
            <v>197495798</v>
          </cell>
          <cell r="AU65690">
            <v>197495798</v>
          </cell>
          <cell r="AV65690">
            <v>0</v>
          </cell>
        </row>
        <row r="65691">
          <cell r="D65691" t="str">
            <v>Туризм ва ижтимоий хизматлар</v>
          </cell>
          <cell r="M65691" t="str">
            <v>012</v>
          </cell>
          <cell r="V65691">
            <v>158866500</v>
          </cell>
          <cell r="AF65691">
            <v>37162364</v>
          </cell>
          <cell r="AJ65691">
            <v>36966692</v>
          </cell>
          <cell r="AT65691">
            <v>107774016</v>
          </cell>
          <cell r="AU65691">
            <v>107774016</v>
          </cell>
          <cell r="AV65691">
            <v>0</v>
          </cell>
        </row>
        <row r="65692">
          <cell r="D65692" t="str">
            <v>Туризм ва ижтимоий хизматлар</v>
          </cell>
          <cell r="M65692" t="str">
            <v>004</v>
          </cell>
          <cell r="V65692">
            <v>2500310.6666666665</v>
          </cell>
          <cell r="AF65692">
            <v>0</v>
          </cell>
          <cell r="AJ65692">
            <v>0</v>
          </cell>
          <cell r="AT65692">
            <v>0</v>
          </cell>
          <cell r="AU65692">
            <v>0</v>
          </cell>
          <cell r="AV65692">
            <v>0</v>
          </cell>
        </row>
        <row r="65693">
          <cell r="D65693" t="str">
            <v>Туризм ва ижтимоий хизматлар</v>
          </cell>
          <cell r="M65693" t="str">
            <v>002</v>
          </cell>
          <cell r="V65693">
            <v>866670</v>
          </cell>
          <cell r="AF65693">
            <v>0</v>
          </cell>
          <cell r="AJ65693">
            <v>0</v>
          </cell>
          <cell r="AT65693">
            <v>0</v>
          </cell>
          <cell r="AU65693">
            <v>0</v>
          </cell>
          <cell r="AV65693">
            <v>0</v>
          </cell>
        </row>
        <row r="65694">
          <cell r="D65694" t="str">
            <v>Туризм ва ижтимоий хизматлар</v>
          </cell>
          <cell r="M65694" t="str">
            <v>002</v>
          </cell>
          <cell r="V65694">
            <v>6189566.666666667</v>
          </cell>
          <cell r="AF65694">
            <v>1800000</v>
          </cell>
          <cell r="AJ65694">
            <v>1700000</v>
          </cell>
          <cell r="AT65694">
            <v>51836344</v>
          </cell>
          <cell r="AU65694">
            <v>51836344</v>
          </cell>
          <cell r="AV65694">
            <v>0</v>
          </cell>
        </row>
        <row r="65695">
          <cell r="D65695" t="str">
            <v>Туризм ва ижтимоий хизматлар</v>
          </cell>
          <cell r="M65695" t="str">
            <v>012</v>
          </cell>
          <cell r="V65695">
            <v>6964667.333333333</v>
          </cell>
          <cell r="AF65695">
            <v>0</v>
          </cell>
          <cell r="AJ65695">
            <v>0</v>
          </cell>
          <cell r="AT65695">
            <v>212589059</v>
          </cell>
          <cell r="AU65695">
            <v>0</v>
          </cell>
          <cell r="AV65695">
            <v>212589059</v>
          </cell>
        </row>
        <row r="65696">
          <cell r="D65696" t="str">
            <v>Туризм ва ижтимоий хизматлар</v>
          </cell>
          <cell r="M65696" t="str">
            <v>005</v>
          </cell>
          <cell r="V65696">
            <v>2855170.6666666665</v>
          </cell>
          <cell r="AF65696">
            <v>0</v>
          </cell>
          <cell r="AJ65696">
            <v>0</v>
          </cell>
          <cell r="AT65696">
            <v>117432335</v>
          </cell>
          <cell r="AU65696">
            <v>117432335</v>
          </cell>
          <cell r="AV65696">
            <v>0</v>
          </cell>
        </row>
        <row r="65697">
          <cell r="D65697" t="str">
            <v>Туризм ва ижтимоий хизматлар</v>
          </cell>
          <cell r="M65697" t="str">
            <v>004</v>
          </cell>
          <cell r="V65697">
            <v>2773333.3333333335</v>
          </cell>
          <cell r="AF65697">
            <v>0</v>
          </cell>
          <cell r="AJ65697">
            <v>100000</v>
          </cell>
          <cell r="AT65697">
            <v>0</v>
          </cell>
          <cell r="AU65697">
            <v>0</v>
          </cell>
          <cell r="AV65697">
            <v>0</v>
          </cell>
        </row>
        <row r="65698">
          <cell r="D65698" t="str">
            <v>Туризм ва ижтимоий хизматлар</v>
          </cell>
          <cell r="M65698" t="str">
            <v>005</v>
          </cell>
          <cell r="V65698">
            <v>2000000</v>
          </cell>
          <cell r="AF65698">
            <v>2400000</v>
          </cell>
          <cell r="AJ65698">
            <v>0</v>
          </cell>
          <cell r="AT65698">
            <v>0</v>
          </cell>
          <cell r="AU65698">
            <v>0</v>
          </cell>
          <cell r="AV65698">
            <v>0</v>
          </cell>
        </row>
        <row r="65699">
          <cell r="D65699" t="str">
            <v>Туризм ва ижтимоий хизматлар</v>
          </cell>
          <cell r="M65699" t="str">
            <v>004</v>
          </cell>
          <cell r="V65699">
            <v>1666666.6666666667</v>
          </cell>
          <cell r="AF65699">
            <v>0</v>
          </cell>
          <cell r="AJ65699">
            <v>0</v>
          </cell>
          <cell r="AT65699">
            <v>0</v>
          </cell>
          <cell r="AU65699">
            <v>0</v>
          </cell>
          <cell r="AV65699">
            <v>0</v>
          </cell>
        </row>
        <row r="65700">
          <cell r="D65700" t="str">
            <v>Туризм ва ижтимоий хизматлар</v>
          </cell>
          <cell r="M65700" t="str">
            <v>011</v>
          </cell>
          <cell r="V65700">
            <v>6224000</v>
          </cell>
          <cell r="AF65700">
            <v>0</v>
          </cell>
          <cell r="AJ65700">
            <v>0</v>
          </cell>
          <cell r="AT65700">
            <v>94696968</v>
          </cell>
          <cell r="AU65700">
            <v>94696968</v>
          </cell>
          <cell r="AV65700">
            <v>0</v>
          </cell>
        </row>
        <row r="65701">
          <cell r="D65701" t="str">
            <v>Туризм ва ижтимоий хизматлар</v>
          </cell>
          <cell r="M65701" t="str">
            <v>049</v>
          </cell>
          <cell r="V65701">
            <v>3138003.6666666665</v>
          </cell>
          <cell r="AF65701">
            <v>814368</v>
          </cell>
          <cell r="AJ65701">
            <v>210578</v>
          </cell>
          <cell r="AT65701">
            <v>0</v>
          </cell>
          <cell r="AU65701">
            <v>0</v>
          </cell>
          <cell r="AV65701">
            <v>0</v>
          </cell>
        </row>
        <row r="65702">
          <cell r="D65702" t="str">
            <v>Туризм ва ижтимоий хизматлар</v>
          </cell>
          <cell r="M65702" t="str">
            <v>005</v>
          </cell>
          <cell r="V65702">
            <v>1000000</v>
          </cell>
          <cell r="AF65702">
            <v>0</v>
          </cell>
          <cell r="AJ65702">
            <v>0</v>
          </cell>
          <cell r="AT65702">
            <v>0</v>
          </cell>
          <cell r="AU65702">
            <v>0</v>
          </cell>
          <cell r="AV65702">
            <v>0</v>
          </cell>
        </row>
        <row r="65703">
          <cell r="D65703" t="str">
            <v>Туризм ва ижтимоий хизматлар</v>
          </cell>
          <cell r="M65703" t="str">
            <v>033</v>
          </cell>
          <cell r="V65703">
            <v>326666.66666666669</v>
          </cell>
          <cell r="AF65703">
            <v>0</v>
          </cell>
          <cell r="AJ65703">
            <v>0</v>
          </cell>
          <cell r="AT65703">
            <v>0</v>
          </cell>
          <cell r="AU65703">
            <v>0</v>
          </cell>
          <cell r="AV65703">
            <v>0</v>
          </cell>
        </row>
        <row r="65704">
          <cell r="D65704" t="str">
            <v>Туризм ва ижтимоий хизматлар</v>
          </cell>
          <cell r="M65704" t="str">
            <v>003</v>
          </cell>
          <cell r="V65704">
            <v>815000.66666666663</v>
          </cell>
          <cell r="AF65704">
            <v>0</v>
          </cell>
          <cell r="AJ65704">
            <v>0</v>
          </cell>
          <cell r="AT65704">
            <v>0</v>
          </cell>
          <cell r="AU65704">
            <v>0</v>
          </cell>
          <cell r="AV65704">
            <v>0</v>
          </cell>
        </row>
        <row r="65705">
          <cell r="D65705" t="str">
            <v>Туризм ва ижтимоий хизматлар</v>
          </cell>
          <cell r="M65705" t="str">
            <v>006</v>
          </cell>
          <cell r="V65705">
            <v>12445000</v>
          </cell>
          <cell r="AF65705">
            <v>0</v>
          </cell>
          <cell r="AJ65705">
            <v>0</v>
          </cell>
          <cell r="AT65705">
            <v>1000000000</v>
          </cell>
          <cell r="AU65705">
            <v>1000000000</v>
          </cell>
          <cell r="AV65705">
            <v>0</v>
          </cell>
        </row>
        <row r="65706">
          <cell r="D65706" t="str">
            <v>Туризм ва ижтимоий хизматлар</v>
          </cell>
          <cell r="M65706" t="str">
            <v>013</v>
          </cell>
          <cell r="V65706">
            <v>566666.66666666663</v>
          </cell>
          <cell r="AF65706">
            <v>0</v>
          </cell>
          <cell r="AJ65706">
            <v>0</v>
          </cell>
          <cell r="AT65706">
            <v>0</v>
          </cell>
          <cell r="AU65706">
            <v>0</v>
          </cell>
          <cell r="AV65706">
            <v>0</v>
          </cell>
        </row>
        <row r="65707">
          <cell r="D65707" t="str">
            <v>Туризм ва ижтимоий хизматлар</v>
          </cell>
          <cell r="M65707" t="str">
            <v>006</v>
          </cell>
          <cell r="V65707">
            <v>9335033.333333334</v>
          </cell>
          <cell r="AF65707">
            <v>4000000</v>
          </cell>
          <cell r="AJ65707">
            <v>1067000</v>
          </cell>
          <cell r="AT65707">
            <v>96000000</v>
          </cell>
          <cell r="AU65707">
            <v>96000000</v>
          </cell>
          <cell r="AV65707">
            <v>0</v>
          </cell>
        </row>
        <row r="65708">
          <cell r="D65708" t="str">
            <v>Туризм ва ижтимоий хизматлар</v>
          </cell>
          <cell r="M65708" t="str">
            <v>002</v>
          </cell>
          <cell r="V65708">
            <v>9757666.666666666</v>
          </cell>
          <cell r="AF65708">
            <v>0</v>
          </cell>
          <cell r="AJ65708">
            <v>0</v>
          </cell>
          <cell r="AT65708">
            <v>0</v>
          </cell>
          <cell r="AU65708">
            <v>0</v>
          </cell>
          <cell r="AV65708">
            <v>0</v>
          </cell>
        </row>
        <row r="65709">
          <cell r="D65709" t="str">
            <v>Туризм ва ижтимоий хизматлар</v>
          </cell>
          <cell r="M65709" t="str">
            <v>033</v>
          </cell>
          <cell r="V65709">
            <v>12447000.666666666</v>
          </cell>
          <cell r="AF65709">
            <v>0</v>
          </cell>
          <cell r="AJ65709">
            <v>2854280</v>
          </cell>
          <cell r="AT65709">
            <v>0</v>
          </cell>
          <cell r="AU65709">
            <v>0</v>
          </cell>
          <cell r="AV65709">
            <v>0</v>
          </cell>
        </row>
        <row r="65710">
          <cell r="D65710" t="str">
            <v>Туризм ва ижтимоий хизматлар</v>
          </cell>
          <cell r="M65710" t="str">
            <v>005</v>
          </cell>
          <cell r="V65710">
            <v>633333.33333333337</v>
          </cell>
          <cell r="AF65710">
            <v>250000</v>
          </cell>
          <cell r="AJ65710">
            <v>0</v>
          </cell>
          <cell r="AT65710">
            <v>0</v>
          </cell>
          <cell r="AU65710">
            <v>0</v>
          </cell>
          <cell r="AV65710">
            <v>0</v>
          </cell>
        </row>
        <row r="65711">
          <cell r="D65711" t="str">
            <v>Туризм ва ижтимоий хизматлар</v>
          </cell>
          <cell r="M65711" t="str">
            <v>005</v>
          </cell>
          <cell r="V65711">
            <v>11788666.666666666</v>
          </cell>
          <cell r="AF65711">
            <v>601036</v>
          </cell>
          <cell r="AJ65711">
            <v>2169829</v>
          </cell>
          <cell r="AT65711">
            <v>0</v>
          </cell>
          <cell r="AU65711">
            <v>0</v>
          </cell>
          <cell r="AV65711">
            <v>0</v>
          </cell>
        </row>
        <row r="65712">
          <cell r="D65712" t="str">
            <v>Туризм ва ижтимоий хизматлар</v>
          </cell>
          <cell r="M65712" t="str">
            <v>013</v>
          </cell>
          <cell r="V65712">
            <v>78860430.666666672</v>
          </cell>
          <cell r="AF65712">
            <v>0</v>
          </cell>
          <cell r="AJ65712">
            <v>0</v>
          </cell>
          <cell r="AT65712">
            <v>0</v>
          </cell>
          <cell r="AU65712">
            <v>0</v>
          </cell>
          <cell r="AV65712">
            <v>0</v>
          </cell>
        </row>
        <row r="65713">
          <cell r="D65713" t="str">
            <v>Туризм ва ижтимоий хизматлар</v>
          </cell>
          <cell r="M65713" t="str">
            <v>002</v>
          </cell>
          <cell r="V65713">
            <v>23421166.666666668</v>
          </cell>
          <cell r="AF65713">
            <v>6334760</v>
          </cell>
          <cell r="AJ65713">
            <v>0</v>
          </cell>
          <cell r="AT65713">
            <v>28666667</v>
          </cell>
          <cell r="AU65713">
            <v>28666667</v>
          </cell>
          <cell r="AV65713">
            <v>0</v>
          </cell>
        </row>
        <row r="65714">
          <cell r="D65714" t="str">
            <v>Туризм ва ижтимоий хизматлар</v>
          </cell>
          <cell r="M65714" t="str">
            <v>004</v>
          </cell>
          <cell r="V65714">
            <v>36214600.666666664</v>
          </cell>
          <cell r="AF65714">
            <v>30335850</v>
          </cell>
          <cell r="AJ65714">
            <v>0</v>
          </cell>
          <cell r="AT65714">
            <v>0</v>
          </cell>
          <cell r="AU65714">
            <v>0</v>
          </cell>
          <cell r="AV65714">
            <v>0</v>
          </cell>
        </row>
        <row r="65715">
          <cell r="D65715" t="str">
            <v>Туризм ва ижтимоий хизматлар</v>
          </cell>
          <cell r="M65715" t="str">
            <v>004</v>
          </cell>
          <cell r="V65715">
            <v>10040000.333333334</v>
          </cell>
          <cell r="AF65715">
            <v>11300000</v>
          </cell>
          <cell r="AJ65715">
            <v>1800000</v>
          </cell>
          <cell r="AT65715">
            <v>0</v>
          </cell>
          <cell r="AU65715">
            <v>0</v>
          </cell>
          <cell r="AV65715">
            <v>0</v>
          </cell>
        </row>
        <row r="65716">
          <cell r="D65716" t="str">
            <v>Туризм ва ижтимоий хизматлар</v>
          </cell>
          <cell r="M65716" t="str">
            <v>014</v>
          </cell>
          <cell r="V65716">
            <v>78367045.333333328</v>
          </cell>
          <cell r="AF65716">
            <v>0</v>
          </cell>
          <cell r="AJ65716">
            <v>0</v>
          </cell>
          <cell r="AT65716">
            <v>1574000000</v>
          </cell>
          <cell r="AU65716">
            <v>1394000000</v>
          </cell>
          <cell r="AV65716">
            <v>180000000</v>
          </cell>
        </row>
        <row r="65717">
          <cell r="D65717" t="str">
            <v>Туризм ва ижтимоий хизматлар</v>
          </cell>
          <cell r="M65717" t="str">
            <v>005</v>
          </cell>
          <cell r="V65717">
            <v>1621867</v>
          </cell>
          <cell r="AF65717">
            <v>0</v>
          </cell>
          <cell r="AJ65717">
            <v>0</v>
          </cell>
          <cell r="AT65717">
            <v>0</v>
          </cell>
          <cell r="AU65717">
            <v>0</v>
          </cell>
          <cell r="AV65717">
            <v>0</v>
          </cell>
        </row>
        <row r="65718">
          <cell r="D65718" t="str">
            <v>Туризм ва ижтимоий хизматлар</v>
          </cell>
          <cell r="M65718" t="str">
            <v>012</v>
          </cell>
          <cell r="V65718">
            <v>91248333.333333328</v>
          </cell>
          <cell r="AF65718">
            <v>998000</v>
          </cell>
          <cell r="AJ65718">
            <v>6043900</v>
          </cell>
          <cell r="AT65718">
            <v>0</v>
          </cell>
          <cell r="AU65718">
            <v>0</v>
          </cell>
          <cell r="AV65718">
            <v>0</v>
          </cell>
        </row>
        <row r="65719">
          <cell r="D65719" t="str">
            <v>Туризм ва ижтимоий хизматлар</v>
          </cell>
          <cell r="M65719" t="str">
            <v>012</v>
          </cell>
          <cell r="V65719">
            <v>19076333.333333332</v>
          </cell>
          <cell r="AF65719">
            <v>0</v>
          </cell>
          <cell r="AJ65719">
            <v>0</v>
          </cell>
          <cell r="AT65719">
            <v>346194766</v>
          </cell>
          <cell r="AU65719">
            <v>0</v>
          </cell>
          <cell r="AV65719">
            <v>0</v>
          </cell>
        </row>
        <row r="65720">
          <cell r="D65720" t="str">
            <v>Туризм ва ижтимоий хизматлар</v>
          </cell>
          <cell r="M65720" t="str">
            <v>004</v>
          </cell>
          <cell r="V65720">
            <v>4758333.333333333</v>
          </cell>
          <cell r="AF65720">
            <v>0</v>
          </cell>
          <cell r="AJ65720">
            <v>0</v>
          </cell>
          <cell r="AT65720">
            <v>0</v>
          </cell>
          <cell r="AU65720">
            <v>0</v>
          </cell>
          <cell r="AV65720">
            <v>0</v>
          </cell>
        </row>
        <row r="65721">
          <cell r="D65721" t="str">
            <v>Туризм ва ижтимоий хизматлар</v>
          </cell>
          <cell r="M65721" t="str">
            <v>034</v>
          </cell>
          <cell r="V65721">
            <v>87332812.333333328</v>
          </cell>
          <cell r="AF65721">
            <v>24000000</v>
          </cell>
          <cell r="AJ65721">
            <v>0</v>
          </cell>
          <cell r="AT65721">
            <v>0</v>
          </cell>
          <cell r="AU65721">
            <v>0</v>
          </cell>
          <cell r="AV65721">
            <v>0</v>
          </cell>
        </row>
        <row r="65722">
          <cell r="D65722" t="str">
            <v>Туризм ва ижтимоий хизматлар</v>
          </cell>
          <cell r="M65722" t="str">
            <v>003</v>
          </cell>
          <cell r="V65722">
            <v>40147385</v>
          </cell>
          <cell r="AF65722">
            <v>20400000</v>
          </cell>
          <cell r="AJ65722">
            <v>3000000</v>
          </cell>
          <cell r="AT65722">
            <v>0</v>
          </cell>
          <cell r="AU65722">
            <v>0</v>
          </cell>
          <cell r="AV65722">
            <v>0</v>
          </cell>
        </row>
        <row r="65723">
          <cell r="D65723" t="str">
            <v>Туризм ва ижтимоий хизматлар</v>
          </cell>
          <cell r="M65723" t="str">
            <v>002</v>
          </cell>
          <cell r="V65723">
            <v>26961897</v>
          </cell>
          <cell r="AF65723">
            <v>0</v>
          </cell>
          <cell r="AJ65723">
            <v>3675236</v>
          </cell>
          <cell r="AT65723">
            <v>0</v>
          </cell>
          <cell r="AU65723">
            <v>0</v>
          </cell>
          <cell r="AV65723">
            <v>0</v>
          </cell>
        </row>
        <row r="65724">
          <cell r="D65724" t="str">
            <v>Туризм ва ижтимоий хизматлар</v>
          </cell>
          <cell r="M65724" t="str">
            <v>004</v>
          </cell>
          <cell r="V65724">
            <v>45140067.333333336</v>
          </cell>
          <cell r="AF65724">
            <v>0</v>
          </cell>
          <cell r="AJ65724">
            <v>8971660</v>
          </cell>
          <cell r="AT65724">
            <v>162301002</v>
          </cell>
          <cell r="AU65724">
            <v>162301002</v>
          </cell>
          <cell r="AV65724">
            <v>0</v>
          </cell>
        </row>
        <row r="65725">
          <cell r="D65725" t="str">
            <v>Туризм ва ижтимоий хизматлар</v>
          </cell>
          <cell r="M65725" t="str">
            <v>008</v>
          </cell>
          <cell r="V65725">
            <v>2728174</v>
          </cell>
          <cell r="AF65725">
            <v>1020000</v>
          </cell>
          <cell r="AJ65725">
            <v>0</v>
          </cell>
          <cell r="AT65725">
            <v>0</v>
          </cell>
          <cell r="AU65725">
            <v>0</v>
          </cell>
          <cell r="AV65725">
            <v>0</v>
          </cell>
        </row>
        <row r="65726">
          <cell r="D65726" t="str">
            <v>Туризм ва ижтимоий хизматлар</v>
          </cell>
          <cell r="M65726" t="str">
            <v>012</v>
          </cell>
          <cell r="V65726">
            <v>7185631.666666667</v>
          </cell>
          <cell r="AF65726">
            <v>0</v>
          </cell>
          <cell r="AJ65726">
            <v>416</v>
          </cell>
          <cell r="AT65726">
            <v>0</v>
          </cell>
          <cell r="AU65726">
            <v>0</v>
          </cell>
          <cell r="AV65726">
            <v>0</v>
          </cell>
        </row>
        <row r="65727">
          <cell r="D65727" t="str">
            <v>Туризм ва ижтимоий хизматлар</v>
          </cell>
          <cell r="M65727" t="str">
            <v>012</v>
          </cell>
          <cell r="V65727">
            <v>39224570.666666664</v>
          </cell>
          <cell r="AF65727">
            <v>0</v>
          </cell>
          <cell r="AJ65727">
            <v>1800000</v>
          </cell>
          <cell r="AT65727">
            <v>33999998</v>
          </cell>
          <cell r="AU65727">
            <v>0</v>
          </cell>
          <cell r="AV65727">
            <v>0</v>
          </cell>
        </row>
        <row r="65728">
          <cell r="D65728" t="str">
            <v>Туризм ва ижтимоий хизматлар</v>
          </cell>
          <cell r="M65728" t="str">
            <v>030</v>
          </cell>
          <cell r="V65728">
            <v>40627333.333333336</v>
          </cell>
          <cell r="AF65728">
            <v>0</v>
          </cell>
          <cell r="AJ65728">
            <v>0</v>
          </cell>
          <cell r="AT65728">
            <v>0</v>
          </cell>
          <cell r="AU65728">
            <v>0</v>
          </cell>
          <cell r="AV65728">
            <v>0</v>
          </cell>
        </row>
        <row r="65729">
          <cell r="D65729" t="str">
            <v>Туризм ва ижтимоий хизматлар</v>
          </cell>
          <cell r="M65729" t="str">
            <v>002</v>
          </cell>
          <cell r="V65729">
            <v>47098340</v>
          </cell>
          <cell r="AF65729">
            <v>200000</v>
          </cell>
          <cell r="AJ65729">
            <v>0</v>
          </cell>
          <cell r="AT65729">
            <v>375221423</v>
          </cell>
          <cell r="AU65729">
            <v>375221423</v>
          </cell>
          <cell r="AV65729">
            <v>0</v>
          </cell>
        </row>
        <row r="65730">
          <cell r="D65730" t="str">
            <v>Туризм ва ижтимоий хизматлар</v>
          </cell>
          <cell r="M65730" t="str">
            <v>004</v>
          </cell>
          <cell r="V65730">
            <v>9704081.666666666</v>
          </cell>
          <cell r="AF65730">
            <v>0</v>
          </cell>
          <cell r="AJ65730">
            <v>0</v>
          </cell>
          <cell r="AT65730">
            <v>0</v>
          </cell>
          <cell r="AU65730">
            <v>0</v>
          </cell>
          <cell r="AV65730">
            <v>0</v>
          </cell>
        </row>
        <row r="65731">
          <cell r="D65731" t="str">
            <v>Туризм ва ижтимоий хизматлар</v>
          </cell>
          <cell r="M65731" t="str">
            <v>004</v>
          </cell>
          <cell r="V65731">
            <v>3601700</v>
          </cell>
          <cell r="AF65731">
            <v>1000000</v>
          </cell>
          <cell r="AJ65731">
            <v>700000</v>
          </cell>
          <cell r="AT65731">
            <v>0</v>
          </cell>
          <cell r="AU65731">
            <v>0</v>
          </cell>
          <cell r="AV65731">
            <v>0</v>
          </cell>
        </row>
        <row r="65732">
          <cell r="D65732" t="str">
            <v>Туризм ва ижтимоий хизматлар</v>
          </cell>
          <cell r="M65732" t="str">
            <v>005</v>
          </cell>
          <cell r="V65732">
            <v>850000</v>
          </cell>
          <cell r="AF65732">
            <v>0</v>
          </cell>
          <cell r="AJ65732">
            <v>0</v>
          </cell>
          <cell r="AT65732">
            <v>0</v>
          </cell>
          <cell r="AU65732">
            <v>0</v>
          </cell>
          <cell r="AV65732">
            <v>0</v>
          </cell>
        </row>
        <row r="65733">
          <cell r="D65733" t="str">
            <v>Туризм ва ижтимоий хизматлар</v>
          </cell>
          <cell r="M65733" t="str">
            <v>006</v>
          </cell>
          <cell r="V65733">
            <v>4490033.333333333</v>
          </cell>
          <cell r="AF65733">
            <v>0</v>
          </cell>
          <cell r="AJ65733">
            <v>1000000</v>
          </cell>
          <cell r="AT65733">
            <v>0</v>
          </cell>
          <cell r="AU65733">
            <v>0</v>
          </cell>
          <cell r="AV65733">
            <v>0</v>
          </cell>
        </row>
        <row r="65734">
          <cell r="D65734" t="str">
            <v>Туризм ва ижтимоий хизматлар</v>
          </cell>
          <cell r="M65734" t="str">
            <v>002</v>
          </cell>
          <cell r="V65734">
            <v>24166666.666666668</v>
          </cell>
          <cell r="AF65734">
            <v>1130000</v>
          </cell>
          <cell r="AJ65734">
            <v>0</v>
          </cell>
          <cell r="AT65734">
            <v>0</v>
          </cell>
          <cell r="AU65734">
            <v>0</v>
          </cell>
          <cell r="AV65734">
            <v>0</v>
          </cell>
        </row>
        <row r="65735">
          <cell r="D65735" t="str">
            <v>Туризм ва ижтимоий хизматлар</v>
          </cell>
          <cell r="M65735" t="str">
            <v>011</v>
          </cell>
          <cell r="V65735">
            <v>12332000</v>
          </cell>
          <cell r="AF65735">
            <v>0</v>
          </cell>
          <cell r="AJ65735">
            <v>170000</v>
          </cell>
          <cell r="AT65735">
            <v>7824079</v>
          </cell>
          <cell r="AU65735">
            <v>7824079</v>
          </cell>
          <cell r="AV65735">
            <v>0</v>
          </cell>
        </row>
        <row r="65736">
          <cell r="D65736" t="str">
            <v>Туризм ва ижтимоий хизматлар</v>
          </cell>
          <cell r="M65736" t="str">
            <v>009</v>
          </cell>
          <cell r="V65736">
            <v>34213584.666666664</v>
          </cell>
          <cell r="AF65736">
            <v>0</v>
          </cell>
          <cell r="AJ65736">
            <v>9700000</v>
          </cell>
          <cell r="AT65736">
            <v>342520468</v>
          </cell>
          <cell r="AU65736">
            <v>342520468</v>
          </cell>
          <cell r="AV65736">
            <v>0</v>
          </cell>
        </row>
        <row r="65737">
          <cell r="D65737" t="str">
            <v>Туризм ва ижтимоий хизматлар</v>
          </cell>
          <cell r="M65737" t="str">
            <v>013</v>
          </cell>
          <cell r="V65737">
            <v>73667</v>
          </cell>
          <cell r="AF65737">
            <v>0</v>
          </cell>
          <cell r="AJ65737">
            <v>0</v>
          </cell>
          <cell r="AT65737">
            <v>0</v>
          </cell>
          <cell r="AU65737">
            <v>0</v>
          </cell>
          <cell r="AV65737">
            <v>0</v>
          </cell>
        </row>
        <row r="65738">
          <cell r="D65738" t="str">
            <v>Туризм ва ижтимоий хизматлар</v>
          </cell>
          <cell r="M65738" t="str">
            <v>031</v>
          </cell>
          <cell r="V65738">
            <v>25538666.666666668</v>
          </cell>
          <cell r="AF65738">
            <v>11625918</v>
          </cell>
          <cell r="AJ65738">
            <v>6937098</v>
          </cell>
          <cell r="AT65738">
            <v>257125000</v>
          </cell>
          <cell r="AU65738">
            <v>257125000</v>
          </cell>
          <cell r="AV65738">
            <v>0</v>
          </cell>
        </row>
        <row r="65739">
          <cell r="D65739" t="str">
            <v>Туризм ва ижтимоий хизматлар</v>
          </cell>
          <cell r="M65739" t="str">
            <v>006</v>
          </cell>
          <cell r="V65739">
            <v>6991334</v>
          </cell>
          <cell r="AF65739">
            <v>0</v>
          </cell>
          <cell r="AJ65739">
            <v>923290</v>
          </cell>
          <cell r="AT65739">
            <v>0</v>
          </cell>
          <cell r="AU65739">
            <v>0</v>
          </cell>
          <cell r="AV65739">
            <v>0</v>
          </cell>
        </row>
        <row r="65740">
          <cell r="D65740" t="str">
            <v>Туризм ва ижтимоий хизматлар</v>
          </cell>
          <cell r="M65740" t="str">
            <v>004</v>
          </cell>
          <cell r="V65740">
            <v>401400</v>
          </cell>
          <cell r="AF65740">
            <v>0</v>
          </cell>
          <cell r="AJ65740">
            <v>0</v>
          </cell>
          <cell r="AT65740">
            <v>0</v>
          </cell>
          <cell r="AU65740">
            <v>0</v>
          </cell>
          <cell r="AV65740">
            <v>0</v>
          </cell>
        </row>
        <row r="65741">
          <cell r="D65741" t="str">
            <v>Туризм ва ижтимоий хизматлар</v>
          </cell>
          <cell r="M65741" t="str">
            <v>004</v>
          </cell>
          <cell r="V65741">
            <v>4491670</v>
          </cell>
          <cell r="AF65741">
            <v>1500000</v>
          </cell>
          <cell r="AJ65741">
            <v>1157980</v>
          </cell>
          <cell r="AT65741">
            <v>52000000</v>
          </cell>
          <cell r="AU65741">
            <v>52000000</v>
          </cell>
          <cell r="AV65741">
            <v>0</v>
          </cell>
        </row>
        <row r="65742">
          <cell r="D65742" t="str">
            <v>Туризм ва ижтимоий хизматлар</v>
          </cell>
          <cell r="M65742" t="str">
            <v>009</v>
          </cell>
          <cell r="V65742">
            <v>24483333.333333332</v>
          </cell>
          <cell r="AF65742">
            <v>73610701</v>
          </cell>
          <cell r="AJ65742">
            <v>1777000</v>
          </cell>
          <cell r="AT65742">
            <v>75273037</v>
          </cell>
          <cell r="AU65742">
            <v>75273037</v>
          </cell>
          <cell r="AV65742">
            <v>0</v>
          </cell>
        </row>
        <row r="65743">
          <cell r="D65743" t="str">
            <v>Туризм ва ижтимоий хизматлар</v>
          </cell>
          <cell r="M65743" t="str">
            <v>013</v>
          </cell>
          <cell r="V65743">
            <v>6353166.666666667</v>
          </cell>
          <cell r="AF65743">
            <v>2246800</v>
          </cell>
          <cell r="AJ65743">
            <v>1265506</v>
          </cell>
          <cell r="AT65743">
            <v>201514311.03999999</v>
          </cell>
          <cell r="AU65743">
            <v>201514311.03999999</v>
          </cell>
          <cell r="AV65743">
            <v>0</v>
          </cell>
        </row>
        <row r="65744">
          <cell r="D65744" t="str">
            <v>Туризм ва ижтимоий хизматлар</v>
          </cell>
          <cell r="M65744" t="str">
            <v>002</v>
          </cell>
          <cell r="V65744">
            <v>720000.66666666663</v>
          </cell>
          <cell r="AF65744">
            <v>0</v>
          </cell>
          <cell r="AJ65744">
            <v>250000</v>
          </cell>
          <cell r="AT65744">
            <v>0</v>
          </cell>
          <cell r="AU65744">
            <v>0</v>
          </cell>
          <cell r="AV65744">
            <v>0</v>
          </cell>
        </row>
        <row r="65745">
          <cell r="D65745" t="str">
            <v>Туризм ва ижтимоий хизматлар</v>
          </cell>
          <cell r="M65745" t="str">
            <v>033</v>
          </cell>
          <cell r="V65745">
            <v>2203333.3333333335</v>
          </cell>
          <cell r="AF65745">
            <v>752</v>
          </cell>
          <cell r="AJ65745">
            <v>345</v>
          </cell>
          <cell r="AT65745">
            <v>0</v>
          </cell>
          <cell r="AU65745">
            <v>0</v>
          </cell>
          <cell r="AV65745">
            <v>0</v>
          </cell>
        </row>
        <row r="65746">
          <cell r="D65746" t="str">
            <v>Туризм ва ижтимоий хизматлар</v>
          </cell>
          <cell r="M65746" t="str">
            <v>004</v>
          </cell>
          <cell r="V65746">
            <v>1371583.6666666667</v>
          </cell>
          <cell r="AF65746">
            <v>0</v>
          </cell>
          <cell r="AJ65746">
            <v>200000</v>
          </cell>
          <cell r="AT65746">
            <v>0</v>
          </cell>
          <cell r="AU65746">
            <v>0</v>
          </cell>
          <cell r="AV65746">
            <v>0</v>
          </cell>
        </row>
        <row r="65747">
          <cell r="D65747" t="str">
            <v>Туризм ва ижтимоий хизматлар</v>
          </cell>
          <cell r="M65747" t="str">
            <v>002</v>
          </cell>
          <cell r="V65747">
            <v>2335000</v>
          </cell>
          <cell r="AF65747">
            <v>0</v>
          </cell>
          <cell r="AJ65747">
            <v>0</v>
          </cell>
          <cell r="AT65747">
            <v>0</v>
          </cell>
          <cell r="AU65747">
            <v>0</v>
          </cell>
          <cell r="AV65747">
            <v>0</v>
          </cell>
        </row>
        <row r="65748">
          <cell r="D65748" t="str">
            <v>Туризм ва ижтимоий хизматлар</v>
          </cell>
          <cell r="M65748" t="str">
            <v>009</v>
          </cell>
          <cell r="V65748">
            <v>700000</v>
          </cell>
          <cell r="AF65748">
            <v>0</v>
          </cell>
          <cell r="AJ65748">
            <v>0</v>
          </cell>
          <cell r="AT65748">
            <v>0</v>
          </cell>
          <cell r="AU65748">
            <v>0</v>
          </cell>
          <cell r="AV65748">
            <v>0</v>
          </cell>
        </row>
        <row r="65749">
          <cell r="D65749" t="str">
            <v>Туризм ва ижтимоий хизматлар</v>
          </cell>
          <cell r="M65749" t="str">
            <v>013</v>
          </cell>
          <cell r="V65749">
            <v>4043166.6666666665</v>
          </cell>
          <cell r="AF65749">
            <v>0</v>
          </cell>
          <cell r="AJ65749">
            <v>0</v>
          </cell>
          <cell r="AT65749">
            <v>0</v>
          </cell>
          <cell r="AU65749">
            <v>0</v>
          </cell>
          <cell r="AV65749">
            <v>0</v>
          </cell>
        </row>
        <row r="65750">
          <cell r="D65750" t="str">
            <v>Туризм ва ижтимоий хизматлар</v>
          </cell>
          <cell r="M65750" t="str">
            <v>048</v>
          </cell>
          <cell r="V65750">
            <v>16476183.333333334</v>
          </cell>
          <cell r="AF65750">
            <v>18793774</v>
          </cell>
          <cell r="AJ65750">
            <v>2954084</v>
          </cell>
          <cell r="AT65750">
            <v>945502</v>
          </cell>
          <cell r="AU65750">
            <v>945502</v>
          </cell>
          <cell r="AV65750">
            <v>0</v>
          </cell>
        </row>
        <row r="65751">
          <cell r="D65751" t="str">
            <v>Туризм ва ижтимоий хизматлар</v>
          </cell>
          <cell r="M65751" t="str">
            <v>013</v>
          </cell>
          <cell r="V65751">
            <v>1333333.3333333333</v>
          </cell>
          <cell r="AF65751">
            <v>0</v>
          </cell>
          <cell r="AJ65751">
            <v>0</v>
          </cell>
          <cell r="AT65751">
            <v>0</v>
          </cell>
          <cell r="AU65751">
            <v>0</v>
          </cell>
          <cell r="AV65751">
            <v>0</v>
          </cell>
        </row>
        <row r="65752">
          <cell r="D65752" t="str">
            <v>Туризм ва ижтимоий хизматлар</v>
          </cell>
          <cell r="M65752" t="str">
            <v>013</v>
          </cell>
          <cell r="V65752">
            <v>19310003.333333332</v>
          </cell>
          <cell r="AF65752">
            <v>3004210</v>
          </cell>
          <cell r="AJ65752">
            <v>3969811</v>
          </cell>
          <cell r="AT65752">
            <v>0</v>
          </cell>
          <cell r="AU65752">
            <v>0</v>
          </cell>
          <cell r="AV65752">
            <v>0</v>
          </cell>
        </row>
        <row r="65753">
          <cell r="D65753" t="str">
            <v>Туризм ва ижтимоий хизматлар</v>
          </cell>
          <cell r="M65753" t="str">
            <v>013</v>
          </cell>
          <cell r="V65753">
            <v>67596167.333333328</v>
          </cell>
          <cell r="AF65753">
            <v>422154</v>
          </cell>
          <cell r="AJ65753">
            <v>21963227</v>
          </cell>
          <cell r="AT65753">
            <v>223794013.23999998</v>
          </cell>
          <cell r="AU65753">
            <v>223794013.23999998</v>
          </cell>
          <cell r="AV65753">
            <v>0</v>
          </cell>
        </row>
        <row r="65754">
          <cell r="D65754" t="str">
            <v>Туризм ва ижтимоий хизматлар</v>
          </cell>
          <cell r="M65754" t="str">
            <v>004</v>
          </cell>
          <cell r="V65754">
            <v>2413333.3333333335</v>
          </cell>
          <cell r="AF65754">
            <v>400000</v>
          </cell>
          <cell r="AJ65754">
            <v>0</v>
          </cell>
          <cell r="AT65754">
            <v>0</v>
          </cell>
          <cell r="AU65754">
            <v>0</v>
          </cell>
          <cell r="AV65754">
            <v>0</v>
          </cell>
        </row>
        <row r="65755">
          <cell r="D65755" t="str">
            <v>Туризм ва ижтимоий хизматлар</v>
          </cell>
          <cell r="M65755" t="str">
            <v>031</v>
          </cell>
          <cell r="V65755">
            <v>2338333.3333333335</v>
          </cell>
          <cell r="AF65755">
            <v>0</v>
          </cell>
          <cell r="AJ65755">
            <v>0</v>
          </cell>
          <cell r="AT65755">
            <v>0</v>
          </cell>
          <cell r="AU65755">
            <v>0</v>
          </cell>
          <cell r="AV65755">
            <v>0</v>
          </cell>
        </row>
        <row r="65756">
          <cell r="D65756" t="str">
            <v>Туризм ва ижтимоий хизматлар</v>
          </cell>
          <cell r="M65756" t="str">
            <v>009</v>
          </cell>
          <cell r="V65756">
            <v>6512229.333333333</v>
          </cell>
          <cell r="AF65756">
            <v>1360000</v>
          </cell>
          <cell r="AJ65756">
            <v>1300000</v>
          </cell>
          <cell r="AT65756">
            <v>0</v>
          </cell>
          <cell r="AU65756">
            <v>0</v>
          </cell>
          <cell r="AV65756">
            <v>0</v>
          </cell>
        </row>
        <row r="65757">
          <cell r="D65757" t="str">
            <v>Туризм ва ижтимоий хизматлар</v>
          </cell>
          <cell r="M65757" t="str">
            <v>013</v>
          </cell>
          <cell r="V65757">
            <v>2350000</v>
          </cell>
          <cell r="AF65757">
            <v>0</v>
          </cell>
          <cell r="AJ65757">
            <v>0</v>
          </cell>
          <cell r="AT65757">
            <v>0</v>
          </cell>
          <cell r="AU65757">
            <v>0</v>
          </cell>
          <cell r="AV65757">
            <v>0</v>
          </cell>
        </row>
        <row r="65758">
          <cell r="D65758" t="str">
            <v>Туризм ва ижтимоий хизматлар</v>
          </cell>
          <cell r="M65758" t="str">
            <v>012</v>
          </cell>
          <cell r="V65758">
            <v>4033000</v>
          </cell>
          <cell r="AF65758">
            <v>0</v>
          </cell>
          <cell r="AJ65758">
            <v>0</v>
          </cell>
          <cell r="AT65758">
            <v>51938713</v>
          </cell>
          <cell r="AU65758">
            <v>51938713</v>
          </cell>
          <cell r="AV65758">
            <v>0</v>
          </cell>
        </row>
        <row r="65759">
          <cell r="D65759" t="str">
            <v>Туризм ва ижтимоий хизматлар</v>
          </cell>
          <cell r="M65759" t="str">
            <v>008</v>
          </cell>
          <cell r="V65759">
            <v>106353275</v>
          </cell>
          <cell r="AF65759">
            <v>5549678</v>
          </cell>
          <cell r="AJ65759">
            <v>26320155</v>
          </cell>
          <cell r="AT65759">
            <v>0</v>
          </cell>
          <cell r="AU65759">
            <v>0</v>
          </cell>
          <cell r="AV65759">
            <v>0</v>
          </cell>
        </row>
        <row r="65760">
          <cell r="D65760" t="str">
            <v>Туризм ва ижтимоий хизматлар</v>
          </cell>
          <cell r="M65760" t="str">
            <v>033</v>
          </cell>
          <cell r="V65760">
            <v>367660667</v>
          </cell>
          <cell r="AF65760">
            <v>500000</v>
          </cell>
          <cell r="AJ65760">
            <v>74384606</v>
          </cell>
          <cell r="AT65760">
            <v>0</v>
          </cell>
          <cell r="AU65760">
            <v>0</v>
          </cell>
          <cell r="AV65760">
            <v>0</v>
          </cell>
        </row>
        <row r="65761">
          <cell r="D65761" t="str">
            <v>Туризм ва ижтимоий хизматлар</v>
          </cell>
          <cell r="M65761" t="str">
            <v>002</v>
          </cell>
          <cell r="V65761">
            <v>2501333.6666666665</v>
          </cell>
          <cell r="AF65761">
            <v>1</v>
          </cell>
          <cell r="AJ65761">
            <v>669061</v>
          </cell>
          <cell r="AT65761">
            <v>0</v>
          </cell>
          <cell r="AU65761">
            <v>0</v>
          </cell>
          <cell r="AV65761">
            <v>0</v>
          </cell>
        </row>
        <row r="65762">
          <cell r="D65762" t="str">
            <v>Туризм ва ижтимоий хизматлар</v>
          </cell>
          <cell r="M65762" t="str">
            <v>030</v>
          </cell>
          <cell r="V65762">
            <v>11811666.666666666</v>
          </cell>
          <cell r="AF65762">
            <v>0</v>
          </cell>
          <cell r="AJ65762">
            <v>0</v>
          </cell>
          <cell r="AT65762">
            <v>0</v>
          </cell>
          <cell r="AU65762">
            <v>0</v>
          </cell>
          <cell r="AV65762">
            <v>0</v>
          </cell>
        </row>
        <row r="65763">
          <cell r="D65763" t="str">
            <v>Туризм ва ижтимоий хизматлар</v>
          </cell>
          <cell r="M65763" t="str">
            <v>020</v>
          </cell>
          <cell r="V65763">
            <v>74474068</v>
          </cell>
          <cell r="AF65763">
            <v>6647200</v>
          </cell>
          <cell r="AJ65763">
            <v>20617040</v>
          </cell>
          <cell r="AT65763">
            <v>0</v>
          </cell>
          <cell r="AU65763">
            <v>0</v>
          </cell>
          <cell r="AV65763">
            <v>0</v>
          </cell>
        </row>
        <row r="65764">
          <cell r="D65764" t="str">
            <v>Туризм ва ижтимоий хизматлар</v>
          </cell>
          <cell r="M65764" t="str">
            <v>006</v>
          </cell>
          <cell r="V65764">
            <v>5033333.333333333</v>
          </cell>
          <cell r="AF65764">
            <v>250000</v>
          </cell>
          <cell r="AJ65764">
            <v>500000</v>
          </cell>
          <cell r="AT65764">
            <v>0</v>
          </cell>
          <cell r="AU65764">
            <v>0</v>
          </cell>
          <cell r="AV65764">
            <v>0</v>
          </cell>
        </row>
        <row r="65765">
          <cell r="D65765" t="str">
            <v>Туризм ва ижтимоий хизматлар</v>
          </cell>
          <cell r="M65765" t="str">
            <v>014</v>
          </cell>
          <cell r="V65765">
            <v>5705670.333333333</v>
          </cell>
          <cell r="AF65765">
            <v>0</v>
          </cell>
          <cell r="AJ65765">
            <v>0</v>
          </cell>
          <cell r="AT65765">
            <v>330000000</v>
          </cell>
          <cell r="AU65765">
            <v>330000000</v>
          </cell>
          <cell r="AV65765">
            <v>0</v>
          </cell>
        </row>
        <row r="65766">
          <cell r="D65766" t="str">
            <v>Туризм ва ижтимоий хизматлар</v>
          </cell>
          <cell r="M65766" t="str">
            <v>008</v>
          </cell>
          <cell r="V65766">
            <v>24181666.666666668</v>
          </cell>
          <cell r="AF65766">
            <v>0</v>
          </cell>
          <cell r="AJ65766">
            <v>8200000</v>
          </cell>
          <cell r="AT65766">
            <v>0</v>
          </cell>
          <cell r="AU65766">
            <v>0</v>
          </cell>
          <cell r="AV65766">
            <v>0</v>
          </cell>
        </row>
        <row r="65767">
          <cell r="D65767" t="str">
            <v>Туризм ва ижтимоий хизматлар</v>
          </cell>
          <cell r="M65767" t="str">
            <v>048</v>
          </cell>
          <cell r="V65767">
            <v>204666.66666666666</v>
          </cell>
          <cell r="AF65767">
            <v>0</v>
          </cell>
          <cell r="AJ65767">
            <v>0</v>
          </cell>
          <cell r="AT65767">
            <v>0</v>
          </cell>
          <cell r="AU65767">
            <v>0</v>
          </cell>
          <cell r="AV65767">
            <v>0</v>
          </cell>
        </row>
        <row r="65768">
          <cell r="D65768" t="str">
            <v>Туризм ва ижтимоий хизматлар</v>
          </cell>
          <cell r="M65768" t="str">
            <v>006</v>
          </cell>
          <cell r="V65768">
            <v>1310000</v>
          </cell>
          <cell r="AF65768">
            <v>0</v>
          </cell>
          <cell r="AJ65768">
            <v>0</v>
          </cell>
          <cell r="AT65768">
            <v>200000000</v>
          </cell>
          <cell r="AU65768">
            <v>200000000</v>
          </cell>
          <cell r="AV65768">
            <v>0</v>
          </cell>
        </row>
        <row r="65769">
          <cell r="D65769" t="str">
            <v>Туризм ва ижтимоий хизматлар</v>
          </cell>
          <cell r="M65769" t="str">
            <v>004</v>
          </cell>
          <cell r="V65769">
            <v>2083333.3333333333</v>
          </cell>
          <cell r="AF65769">
            <v>34930</v>
          </cell>
          <cell r="AJ65769">
            <v>0</v>
          </cell>
          <cell r="AT65769">
            <v>0</v>
          </cell>
          <cell r="AU65769">
            <v>0</v>
          </cell>
          <cell r="AV65769">
            <v>0</v>
          </cell>
        </row>
        <row r="65770">
          <cell r="D65770" t="str">
            <v>Туризм ва ижтимоий хизматлар</v>
          </cell>
          <cell r="M65770" t="str">
            <v>003</v>
          </cell>
          <cell r="V65770">
            <v>127609023</v>
          </cell>
          <cell r="AF65770">
            <v>0</v>
          </cell>
          <cell r="AJ65770">
            <v>0</v>
          </cell>
          <cell r="AT65770">
            <v>0</v>
          </cell>
          <cell r="AU65770">
            <v>0</v>
          </cell>
          <cell r="AV65770">
            <v>0</v>
          </cell>
        </row>
        <row r="65771">
          <cell r="D65771" t="str">
            <v>Туризм ва ижтимоий хизматлар</v>
          </cell>
          <cell r="M65771" t="str">
            <v>002</v>
          </cell>
          <cell r="V65771">
            <v>1991333.3333333333</v>
          </cell>
          <cell r="AF65771">
            <v>0</v>
          </cell>
          <cell r="AJ65771">
            <v>0</v>
          </cell>
          <cell r="AT65771">
            <v>300000000</v>
          </cell>
          <cell r="AU65771">
            <v>300000000</v>
          </cell>
          <cell r="AV65771">
            <v>0</v>
          </cell>
        </row>
        <row r="65772">
          <cell r="D65772" t="str">
            <v>Туризм ва ижтимоий хизматлар</v>
          </cell>
          <cell r="M65772" t="str">
            <v>005</v>
          </cell>
          <cell r="V65772">
            <v>120000</v>
          </cell>
          <cell r="AF65772">
            <v>0</v>
          </cell>
          <cell r="AJ65772">
            <v>0</v>
          </cell>
          <cell r="AT65772">
            <v>0</v>
          </cell>
          <cell r="AU65772">
            <v>0</v>
          </cell>
          <cell r="AV65772">
            <v>0</v>
          </cell>
        </row>
        <row r="65773">
          <cell r="D65773" t="str">
            <v>Туризм ва ижтимоий хизматлар</v>
          </cell>
          <cell r="M65773" t="str">
            <v>004</v>
          </cell>
          <cell r="V65773">
            <v>930000</v>
          </cell>
          <cell r="AF65773">
            <v>0</v>
          </cell>
          <cell r="AJ65773">
            <v>0</v>
          </cell>
          <cell r="AT65773">
            <v>0</v>
          </cell>
          <cell r="AU65773">
            <v>0</v>
          </cell>
          <cell r="AV65773">
            <v>0</v>
          </cell>
        </row>
        <row r="65774">
          <cell r="D65774" t="str">
            <v>Туризм ва ижтимоий хизматлар</v>
          </cell>
          <cell r="M65774" t="str">
            <v>003</v>
          </cell>
          <cell r="V65774">
            <v>52674866.666666664</v>
          </cell>
          <cell r="AF65774">
            <v>200000</v>
          </cell>
          <cell r="AJ65774">
            <v>200000</v>
          </cell>
          <cell r="AT65774">
            <v>115843441</v>
          </cell>
          <cell r="AU65774">
            <v>115843441</v>
          </cell>
          <cell r="AV65774">
            <v>0</v>
          </cell>
        </row>
        <row r="65775">
          <cell r="D65775" t="str">
            <v>Туризм ва ижтимоий хизматлар</v>
          </cell>
          <cell r="M65775" t="str">
            <v>033</v>
          </cell>
          <cell r="V65775">
            <v>8462666.666666666</v>
          </cell>
          <cell r="AF65775">
            <v>0</v>
          </cell>
          <cell r="AJ65775">
            <v>0</v>
          </cell>
          <cell r="AT65775">
            <v>175451421</v>
          </cell>
          <cell r="AU65775">
            <v>175451421</v>
          </cell>
          <cell r="AV65775">
            <v>0</v>
          </cell>
        </row>
        <row r="65776">
          <cell r="D65776" t="str">
            <v>Туризм ва ижтимоий хизматлар</v>
          </cell>
          <cell r="M65776" t="str">
            <v>004</v>
          </cell>
          <cell r="V65776">
            <v>219155</v>
          </cell>
          <cell r="AF65776">
            <v>0</v>
          </cell>
          <cell r="AJ65776">
            <v>0</v>
          </cell>
          <cell r="AT65776">
            <v>0</v>
          </cell>
          <cell r="AU65776">
            <v>0</v>
          </cell>
          <cell r="AV65776">
            <v>0</v>
          </cell>
        </row>
        <row r="65777">
          <cell r="D65777" t="str">
            <v>Туризм ва ижтимоий хизматлар</v>
          </cell>
          <cell r="M65777" t="str">
            <v>006</v>
          </cell>
          <cell r="V65777">
            <v>1407666.6666666667</v>
          </cell>
          <cell r="AF65777">
            <v>0</v>
          </cell>
          <cell r="AJ65777">
            <v>0</v>
          </cell>
          <cell r="AT65777">
            <v>300000000</v>
          </cell>
          <cell r="AU65777">
            <v>300000000</v>
          </cell>
          <cell r="AV65777">
            <v>0</v>
          </cell>
        </row>
        <row r="65778">
          <cell r="D65778" t="str">
            <v>Туризм ва ижтимоий хизматлар</v>
          </cell>
          <cell r="M65778" t="str">
            <v>005</v>
          </cell>
          <cell r="V65778">
            <v>1106666.6666666667</v>
          </cell>
          <cell r="AF65778">
            <v>0</v>
          </cell>
          <cell r="AJ65778">
            <v>0</v>
          </cell>
          <cell r="AT65778">
            <v>0</v>
          </cell>
          <cell r="AU65778">
            <v>0</v>
          </cell>
          <cell r="AV65778">
            <v>0</v>
          </cell>
        </row>
        <row r="65779">
          <cell r="D65779" t="str">
            <v>Туризм ва ижтимоий хизматлар</v>
          </cell>
          <cell r="M65779" t="str">
            <v>033</v>
          </cell>
          <cell r="V65779">
            <v>2166666.6666666665</v>
          </cell>
          <cell r="AF65779">
            <v>0</v>
          </cell>
          <cell r="AJ65779">
            <v>0</v>
          </cell>
          <cell r="AT65779">
            <v>0</v>
          </cell>
          <cell r="AU65779">
            <v>0</v>
          </cell>
          <cell r="AV65779">
            <v>0</v>
          </cell>
        </row>
        <row r="65780">
          <cell r="D65780" t="str">
            <v>Туризм ва ижтимоий хизматлар</v>
          </cell>
          <cell r="M65780" t="str">
            <v>004</v>
          </cell>
          <cell r="V65780">
            <v>32892000</v>
          </cell>
          <cell r="AF65780">
            <v>59000000</v>
          </cell>
          <cell r="AJ65780">
            <v>125001</v>
          </cell>
          <cell r="AT65780">
            <v>575191657</v>
          </cell>
          <cell r="AU65780">
            <v>575191657</v>
          </cell>
          <cell r="AV65780">
            <v>0</v>
          </cell>
        </row>
        <row r="65781">
          <cell r="D65781" t="str">
            <v>Туризм ва ижтимоий хизматлар</v>
          </cell>
          <cell r="M65781" t="str">
            <v>002</v>
          </cell>
          <cell r="V65781">
            <v>61695000</v>
          </cell>
          <cell r="AF65781">
            <v>0</v>
          </cell>
          <cell r="AJ65781">
            <v>0</v>
          </cell>
          <cell r="AT65781">
            <v>550000000</v>
          </cell>
          <cell r="AU65781">
            <v>550000000</v>
          </cell>
          <cell r="AV65781">
            <v>0</v>
          </cell>
        </row>
        <row r="65782">
          <cell r="D65782" t="str">
            <v>Туризм ва ижтимоий хизматлар</v>
          </cell>
          <cell r="M65782" t="str">
            <v>002</v>
          </cell>
          <cell r="V65782">
            <v>113333.33333333333</v>
          </cell>
          <cell r="AF65782">
            <v>0</v>
          </cell>
          <cell r="AJ65782">
            <v>0</v>
          </cell>
          <cell r="AT65782">
            <v>0</v>
          </cell>
          <cell r="AU65782">
            <v>0</v>
          </cell>
          <cell r="AV65782">
            <v>0</v>
          </cell>
        </row>
        <row r="65783">
          <cell r="D65783" t="str">
            <v>Туризм ва ижтимоий хизматлар</v>
          </cell>
          <cell r="M65783" t="str">
            <v>005</v>
          </cell>
          <cell r="V65783">
            <v>583333.33333333337</v>
          </cell>
          <cell r="AF65783">
            <v>0</v>
          </cell>
          <cell r="AJ65783">
            <v>0</v>
          </cell>
          <cell r="AT65783">
            <v>0</v>
          </cell>
          <cell r="AU65783">
            <v>0</v>
          </cell>
          <cell r="AV65783">
            <v>0</v>
          </cell>
        </row>
        <row r="65784">
          <cell r="D65784" t="str">
            <v>Туризм ва ижтимоий хизматлар</v>
          </cell>
          <cell r="M65784" t="str">
            <v>033</v>
          </cell>
          <cell r="V65784">
            <v>5066666.666666667</v>
          </cell>
          <cell r="AF65784">
            <v>0</v>
          </cell>
          <cell r="AJ65784">
            <v>0</v>
          </cell>
          <cell r="AT65784">
            <v>0</v>
          </cell>
          <cell r="AU65784">
            <v>0</v>
          </cell>
          <cell r="AV65784">
            <v>0</v>
          </cell>
        </row>
        <row r="65785">
          <cell r="D65785" t="str">
            <v>Туризм ва ижтимоий хизматлар</v>
          </cell>
          <cell r="M65785" t="str">
            <v>033</v>
          </cell>
          <cell r="V65785">
            <v>1156667</v>
          </cell>
          <cell r="AF65785">
            <v>1176336</v>
          </cell>
          <cell r="AJ65785">
            <v>0</v>
          </cell>
          <cell r="AT65785">
            <v>0</v>
          </cell>
          <cell r="AU65785">
            <v>0</v>
          </cell>
          <cell r="AV65785">
            <v>0</v>
          </cell>
        </row>
        <row r="65786">
          <cell r="D65786" t="str">
            <v>Туризм ва ижтимоий хизматлар</v>
          </cell>
          <cell r="M65786" t="str">
            <v>004</v>
          </cell>
          <cell r="V65786">
            <v>122666.66666666667</v>
          </cell>
          <cell r="AF65786">
            <v>0</v>
          </cell>
          <cell r="AJ65786">
            <v>0</v>
          </cell>
          <cell r="AT65786">
            <v>0</v>
          </cell>
          <cell r="AU65786">
            <v>0</v>
          </cell>
          <cell r="AV65786">
            <v>0</v>
          </cell>
        </row>
        <row r="65787">
          <cell r="D65787" t="str">
            <v>Туризм ва ижтимоий хизматлар</v>
          </cell>
          <cell r="M65787" t="str">
            <v>048</v>
          </cell>
          <cell r="V65787">
            <v>4559233</v>
          </cell>
          <cell r="AF65787">
            <v>0</v>
          </cell>
          <cell r="AJ65787">
            <v>0</v>
          </cell>
          <cell r="AT65787">
            <v>0</v>
          </cell>
          <cell r="AU65787">
            <v>0</v>
          </cell>
          <cell r="AV65787">
            <v>0</v>
          </cell>
        </row>
        <row r="65788">
          <cell r="D65788" t="str">
            <v>Туризм ва ижтимоий хизматлар</v>
          </cell>
          <cell r="M65788" t="str">
            <v>005</v>
          </cell>
          <cell r="V65788">
            <v>42732513.666666664</v>
          </cell>
          <cell r="AF65788">
            <v>0</v>
          </cell>
          <cell r="AJ65788">
            <v>0</v>
          </cell>
          <cell r="AT65788">
            <v>0</v>
          </cell>
          <cell r="AU65788">
            <v>0</v>
          </cell>
          <cell r="AV65788">
            <v>0</v>
          </cell>
        </row>
        <row r="65789">
          <cell r="D65789" t="str">
            <v>Туризм ва ижтимоий хизматлар</v>
          </cell>
          <cell r="M65789" t="str">
            <v>006</v>
          </cell>
          <cell r="V65789">
            <v>366666.66666666669</v>
          </cell>
          <cell r="AF65789">
            <v>1000000</v>
          </cell>
          <cell r="AJ65789">
            <v>0</v>
          </cell>
          <cell r="AT65789">
            <v>0</v>
          </cell>
          <cell r="AU65789">
            <v>0</v>
          </cell>
          <cell r="AV65789">
            <v>0</v>
          </cell>
        </row>
        <row r="65790">
          <cell r="D65790" t="str">
            <v>Туризм ва ижтимоий хизматлар</v>
          </cell>
          <cell r="M65790" t="str">
            <v>006</v>
          </cell>
          <cell r="V65790">
            <v>10943566.666666666</v>
          </cell>
          <cell r="AF65790">
            <v>0</v>
          </cell>
          <cell r="AJ65790">
            <v>1400000</v>
          </cell>
          <cell r="AT65790">
            <v>511965554</v>
          </cell>
          <cell r="AU65790">
            <v>511965554</v>
          </cell>
          <cell r="AV65790">
            <v>0</v>
          </cell>
        </row>
        <row r="65791">
          <cell r="D65791" t="str">
            <v>Туризм ва ижтимоий хизматлар</v>
          </cell>
          <cell r="M65791" t="str">
            <v>013</v>
          </cell>
          <cell r="V65791">
            <v>1343333.3333333333</v>
          </cell>
          <cell r="AF65791">
            <v>0</v>
          </cell>
          <cell r="AJ65791">
            <v>0</v>
          </cell>
          <cell r="AT65791">
            <v>200000000</v>
          </cell>
          <cell r="AU65791">
            <v>0</v>
          </cell>
          <cell r="AV65791">
            <v>200000000</v>
          </cell>
        </row>
        <row r="65792">
          <cell r="D65792" t="str">
            <v>Туризм ва ижтимоий хизматлар</v>
          </cell>
          <cell r="M65792" t="str">
            <v>014</v>
          </cell>
          <cell r="V65792">
            <v>533333.33333333337</v>
          </cell>
          <cell r="AF65792">
            <v>0</v>
          </cell>
          <cell r="AJ65792">
            <v>0</v>
          </cell>
          <cell r="AT65792">
            <v>0</v>
          </cell>
          <cell r="AU65792">
            <v>0</v>
          </cell>
          <cell r="AV65792">
            <v>0</v>
          </cell>
        </row>
        <row r="65793">
          <cell r="D65793" t="str">
            <v>Туризм ва ижтимоий хизматлар</v>
          </cell>
          <cell r="M65793" t="str">
            <v>005</v>
          </cell>
          <cell r="V65793">
            <v>1646666.6666666667</v>
          </cell>
          <cell r="AF65793">
            <v>0</v>
          </cell>
          <cell r="AJ65793">
            <v>0</v>
          </cell>
          <cell r="AT65793">
            <v>0</v>
          </cell>
          <cell r="AU65793">
            <v>0</v>
          </cell>
          <cell r="AV65793">
            <v>0</v>
          </cell>
        </row>
        <row r="65794">
          <cell r="D65794" t="str">
            <v>Туризм ва ижтимоий хизматлар</v>
          </cell>
          <cell r="M65794" t="str">
            <v>057</v>
          </cell>
          <cell r="V65794">
            <v>130000</v>
          </cell>
          <cell r="AF65794">
            <v>0</v>
          </cell>
          <cell r="AJ65794">
            <v>0</v>
          </cell>
          <cell r="AT65794">
            <v>0</v>
          </cell>
          <cell r="AU65794">
            <v>0</v>
          </cell>
          <cell r="AV65794">
            <v>0</v>
          </cell>
        </row>
        <row r="65795">
          <cell r="D65795" t="str">
            <v>Туризм ва ижтимоий хизматлар</v>
          </cell>
          <cell r="M65795" t="str">
            <v>006</v>
          </cell>
          <cell r="V65795">
            <v>633333.33333333337</v>
          </cell>
          <cell r="AF65795">
            <v>0</v>
          </cell>
          <cell r="AJ65795">
            <v>0</v>
          </cell>
          <cell r="AT65795">
            <v>0</v>
          </cell>
          <cell r="AU65795">
            <v>0</v>
          </cell>
          <cell r="AV65795">
            <v>0</v>
          </cell>
        </row>
        <row r="65796">
          <cell r="D65796" t="str">
            <v>Туризм ва ижтимоий хизматлар</v>
          </cell>
          <cell r="M65796" t="str">
            <v>005</v>
          </cell>
          <cell r="V65796">
            <v>16540800.666666666</v>
          </cell>
          <cell r="AF65796">
            <v>1333805</v>
          </cell>
          <cell r="AJ65796">
            <v>405000</v>
          </cell>
          <cell r="AT65796">
            <v>0</v>
          </cell>
          <cell r="AU65796">
            <v>0</v>
          </cell>
          <cell r="AV65796">
            <v>0</v>
          </cell>
        </row>
        <row r="65797">
          <cell r="D65797" t="str">
            <v>Туризм ва ижтимоий хизматлар</v>
          </cell>
          <cell r="M65797" t="str">
            <v>053</v>
          </cell>
          <cell r="V65797">
            <v>2283334</v>
          </cell>
          <cell r="AF65797">
            <v>0</v>
          </cell>
          <cell r="AJ65797">
            <v>0</v>
          </cell>
          <cell r="AT65797">
            <v>0</v>
          </cell>
          <cell r="AU65797">
            <v>0</v>
          </cell>
          <cell r="AV65797">
            <v>0</v>
          </cell>
        </row>
        <row r="65798">
          <cell r="D65798" t="str">
            <v>Туризм ва ижтимоий хизматлар</v>
          </cell>
          <cell r="M65798" t="str">
            <v>005</v>
          </cell>
          <cell r="V65798">
            <v>2233333.3333333335</v>
          </cell>
          <cell r="AF65798">
            <v>0</v>
          </cell>
          <cell r="AJ65798">
            <v>0</v>
          </cell>
          <cell r="AT65798">
            <v>800000000</v>
          </cell>
          <cell r="AU65798">
            <v>800000000</v>
          </cell>
          <cell r="AV65798">
            <v>0</v>
          </cell>
        </row>
        <row r="65799">
          <cell r="D65799" t="str">
            <v>Туризм ва ижтимоий хизматлар</v>
          </cell>
          <cell r="M65799" t="str">
            <v>006</v>
          </cell>
          <cell r="V65799">
            <v>1666666.6666666667</v>
          </cell>
          <cell r="AF65799">
            <v>0</v>
          </cell>
          <cell r="AJ65799">
            <v>0</v>
          </cell>
          <cell r="AT65799">
            <v>600000000</v>
          </cell>
          <cell r="AU65799">
            <v>600000000</v>
          </cell>
          <cell r="AV65799">
            <v>0</v>
          </cell>
        </row>
        <row r="65800">
          <cell r="D65800" t="str">
            <v>Туризм ва ижтимоий хизматлар</v>
          </cell>
          <cell r="M65800" t="str">
            <v>002</v>
          </cell>
          <cell r="V65800">
            <v>700166.66666666663</v>
          </cell>
          <cell r="AF65800">
            <v>0</v>
          </cell>
          <cell r="AJ65800">
            <v>0</v>
          </cell>
          <cell r="AT65800">
            <v>0</v>
          </cell>
          <cell r="AU65800">
            <v>0</v>
          </cell>
          <cell r="AV65800">
            <v>0</v>
          </cell>
        </row>
        <row r="65801">
          <cell r="D65801" t="str">
            <v>Туризм ва ижтимоий хизматлар</v>
          </cell>
          <cell r="M65801" t="str">
            <v>012</v>
          </cell>
          <cell r="V65801">
            <v>55000</v>
          </cell>
          <cell r="AF65801">
            <v>0</v>
          </cell>
          <cell r="AJ65801">
            <v>0</v>
          </cell>
          <cell r="AT65801">
            <v>0</v>
          </cell>
          <cell r="AU65801">
            <v>0</v>
          </cell>
          <cell r="AV65801">
            <v>0</v>
          </cell>
        </row>
        <row r="65802">
          <cell r="D65802" t="str">
            <v>Туризм ва ижтимоий хизматлар</v>
          </cell>
          <cell r="M65802" t="str">
            <v>055</v>
          </cell>
          <cell r="V65802">
            <v>116666666.66666667</v>
          </cell>
          <cell r="AF65802">
            <v>0</v>
          </cell>
          <cell r="AJ65802">
            <v>0</v>
          </cell>
          <cell r="AT65802">
            <v>0</v>
          </cell>
          <cell r="AU65802">
            <v>0</v>
          </cell>
          <cell r="AV65802">
            <v>0</v>
          </cell>
        </row>
        <row r="65803">
          <cell r="D65803" t="str">
            <v>Туризм ва ижтимоий хизматлар</v>
          </cell>
          <cell r="M65803" t="str">
            <v>006</v>
          </cell>
          <cell r="V65803">
            <v>16666.666666666668</v>
          </cell>
          <cell r="AF65803">
            <v>1500000</v>
          </cell>
          <cell r="AJ65803">
            <v>0</v>
          </cell>
          <cell r="AT65803">
            <v>0</v>
          </cell>
          <cell r="AU65803">
            <v>0</v>
          </cell>
          <cell r="AV65803">
            <v>0</v>
          </cell>
        </row>
        <row r="65804">
          <cell r="D65804" t="str">
            <v>Туризм ва ижтимоий хизматлар</v>
          </cell>
          <cell r="M65804" t="str">
            <v>002</v>
          </cell>
          <cell r="V65804">
            <v>200000</v>
          </cell>
          <cell r="AF65804">
            <v>0</v>
          </cell>
          <cell r="AJ65804">
            <v>0</v>
          </cell>
          <cell r="AT65804">
            <v>0</v>
          </cell>
          <cell r="AU65804">
            <v>0</v>
          </cell>
          <cell r="AV65804">
            <v>0</v>
          </cell>
        </row>
        <row r="65805">
          <cell r="D65805" t="str">
            <v>Туризм ва ижтимоий хизматлар</v>
          </cell>
          <cell r="M65805" t="str">
            <v>009</v>
          </cell>
          <cell r="V65805">
            <v>115000</v>
          </cell>
          <cell r="AF65805">
            <v>0</v>
          </cell>
          <cell r="AJ65805">
            <v>0</v>
          </cell>
          <cell r="AT65805">
            <v>0</v>
          </cell>
          <cell r="AU65805">
            <v>0</v>
          </cell>
          <cell r="AV65805">
            <v>0</v>
          </cell>
        </row>
        <row r="65806">
          <cell r="D65806" t="str">
            <v>Туризм ва ижтимоий хизматлар</v>
          </cell>
          <cell r="M65806" t="str">
            <v>033</v>
          </cell>
          <cell r="V65806">
            <v>95969043.666666672</v>
          </cell>
          <cell r="AF65806">
            <v>43684630</v>
          </cell>
          <cell r="AJ65806">
            <v>28291614</v>
          </cell>
          <cell r="AT65806">
            <v>943336833.87999988</v>
          </cell>
          <cell r="AU65806">
            <v>943336833.87999988</v>
          </cell>
          <cell r="AV65806">
            <v>0</v>
          </cell>
        </row>
        <row r="65807">
          <cell r="D65807" t="str">
            <v>Туризм ва ижтимоий хизматлар</v>
          </cell>
          <cell r="M65807" t="str">
            <v>012</v>
          </cell>
          <cell r="V65807">
            <v>3923333.3333333335</v>
          </cell>
          <cell r="AF65807">
            <v>510000</v>
          </cell>
          <cell r="AJ65807">
            <v>0</v>
          </cell>
          <cell r="AT65807">
            <v>28290227</v>
          </cell>
          <cell r="AU65807">
            <v>28290227</v>
          </cell>
          <cell r="AV65807">
            <v>0</v>
          </cell>
        </row>
        <row r="65808">
          <cell r="D65808" t="str">
            <v>Туризм ва ижтимоий хизматлар</v>
          </cell>
          <cell r="V65808">
            <v>7153203.333333333</v>
          </cell>
          <cell r="AF65808">
            <v>0</v>
          </cell>
          <cell r="AJ65808">
            <v>0</v>
          </cell>
          <cell r="AT65808">
            <v>0</v>
          </cell>
          <cell r="AU65808">
            <v>0</v>
          </cell>
          <cell r="AV65808">
            <v>0</v>
          </cell>
        </row>
        <row r="65809">
          <cell r="D65809" t="str">
            <v>Туризм ва ижтимоий хизматлар</v>
          </cell>
          <cell r="M65809" t="str">
            <v>012</v>
          </cell>
          <cell r="V65809">
            <v>7026666.666666667</v>
          </cell>
          <cell r="AF65809">
            <v>0</v>
          </cell>
          <cell r="AJ65809">
            <v>0</v>
          </cell>
          <cell r="AT65809">
            <v>35000018</v>
          </cell>
          <cell r="AU65809">
            <v>0</v>
          </cell>
          <cell r="AV65809">
            <v>0</v>
          </cell>
        </row>
        <row r="65810">
          <cell r="D65810" t="str">
            <v>Туризм ва ижтимоий хизматлар</v>
          </cell>
          <cell r="M65810" t="str">
            <v>057</v>
          </cell>
          <cell r="V65810">
            <v>1035000</v>
          </cell>
          <cell r="AF65810">
            <v>0</v>
          </cell>
          <cell r="AJ65810">
            <v>0</v>
          </cell>
          <cell r="AT65810">
            <v>0</v>
          </cell>
          <cell r="AU65810">
            <v>0</v>
          </cell>
          <cell r="AV65810">
            <v>0</v>
          </cell>
        </row>
        <row r="65811">
          <cell r="D65811" t="str">
            <v>Туризм ва ижтимоий хизматлар</v>
          </cell>
          <cell r="M65811" t="str">
            <v>002</v>
          </cell>
          <cell r="V65811">
            <v>1493333.3333333333</v>
          </cell>
          <cell r="AF65811">
            <v>1600000</v>
          </cell>
          <cell r="AJ65811">
            <v>0</v>
          </cell>
          <cell r="AT65811">
            <v>0</v>
          </cell>
          <cell r="AU65811">
            <v>0</v>
          </cell>
          <cell r="AV65811">
            <v>0</v>
          </cell>
        </row>
        <row r="65812">
          <cell r="D65812" t="str">
            <v>Туризм ва ижтимоий хизматлар</v>
          </cell>
          <cell r="M65812" t="str">
            <v>014</v>
          </cell>
          <cell r="V65812">
            <v>59136365.666666664</v>
          </cell>
          <cell r="AF65812">
            <v>0</v>
          </cell>
          <cell r="AJ65812">
            <v>10698294</v>
          </cell>
          <cell r="AT65812">
            <v>0</v>
          </cell>
          <cell r="AU65812">
            <v>0</v>
          </cell>
          <cell r="AV65812">
            <v>0</v>
          </cell>
        </row>
        <row r="65813">
          <cell r="D65813" t="str">
            <v>Туризм ва ижтимоий хизматлар</v>
          </cell>
          <cell r="M65813" t="str">
            <v>002</v>
          </cell>
          <cell r="V65813">
            <v>333333.33333333331</v>
          </cell>
          <cell r="AF65813">
            <v>2935000</v>
          </cell>
          <cell r="AJ65813">
            <v>0</v>
          </cell>
          <cell r="AT65813">
            <v>0</v>
          </cell>
          <cell r="AU65813">
            <v>0</v>
          </cell>
          <cell r="AV65813">
            <v>0</v>
          </cell>
        </row>
        <row r="65814">
          <cell r="D65814" t="str">
            <v>Туризм ва ижтимоий хизматлар</v>
          </cell>
          <cell r="M65814" t="str">
            <v>004</v>
          </cell>
          <cell r="V65814">
            <v>6821800.666666667</v>
          </cell>
          <cell r="AF65814">
            <v>1900000</v>
          </cell>
          <cell r="AJ65814">
            <v>1710000</v>
          </cell>
          <cell r="AT65814">
            <v>0</v>
          </cell>
          <cell r="AU65814">
            <v>0</v>
          </cell>
          <cell r="AV65814">
            <v>0</v>
          </cell>
        </row>
        <row r="65815">
          <cell r="D65815" t="str">
            <v>Туризм ва ижтимоий хизматлар</v>
          </cell>
          <cell r="M65815" t="str">
            <v>031</v>
          </cell>
          <cell r="V65815">
            <v>6772790</v>
          </cell>
          <cell r="AF65815">
            <v>750000</v>
          </cell>
          <cell r="AJ65815">
            <v>1300000</v>
          </cell>
          <cell r="AT65815">
            <v>26620577</v>
          </cell>
          <cell r="AU65815">
            <v>26620577</v>
          </cell>
          <cell r="AV65815">
            <v>0</v>
          </cell>
        </row>
        <row r="65816">
          <cell r="D65816" t="str">
            <v>Туризм ва ижтимоий хизматлар</v>
          </cell>
          <cell r="M65816" t="str">
            <v>013</v>
          </cell>
          <cell r="V65816">
            <v>8333333.333333333</v>
          </cell>
          <cell r="AF65816">
            <v>0</v>
          </cell>
          <cell r="AJ65816">
            <v>0</v>
          </cell>
          <cell r="AT65816">
            <v>169300468</v>
          </cell>
          <cell r="AU65816">
            <v>0</v>
          </cell>
          <cell r="AV65816">
            <v>0</v>
          </cell>
        </row>
        <row r="65817">
          <cell r="D65817" t="str">
            <v>Туризм ва ижтимоий хизматлар</v>
          </cell>
          <cell r="M65817" t="str">
            <v>005</v>
          </cell>
          <cell r="V65817">
            <v>2192000</v>
          </cell>
          <cell r="AF65817">
            <v>0</v>
          </cell>
          <cell r="AJ65817">
            <v>310045</v>
          </cell>
          <cell r="AT65817">
            <v>0</v>
          </cell>
          <cell r="AU65817">
            <v>0</v>
          </cell>
          <cell r="AV65817">
            <v>0</v>
          </cell>
        </row>
        <row r="65818">
          <cell r="D65818" t="str">
            <v>Туризм ва ижтимоий хизматлар</v>
          </cell>
          <cell r="M65818" t="str">
            <v>009</v>
          </cell>
          <cell r="V65818">
            <v>2852700</v>
          </cell>
          <cell r="AF65818">
            <v>0</v>
          </cell>
          <cell r="AJ65818">
            <v>0</v>
          </cell>
          <cell r="AT65818">
            <v>0</v>
          </cell>
          <cell r="AU65818">
            <v>0</v>
          </cell>
          <cell r="AV65818">
            <v>0</v>
          </cell>
        </row>
        <row r="65819">
          <cell r="D65819" t="str">
            <v>Туризм ва ижтимоий хизматлар</v>
          </cell>
          <cell r="M65819" t="str">
            <v>006</v>
          </cell>
          <cell r="V65819">
            <v>5893666.666666667</v>
          </cell>
          <cell r="AF65819">
            <v>0</v>
          </cell>
          <cell r="AJ65819">
            <v>0</v>
          </cell>
          <cell r="AT65819">
            <v>25137488</v>
          </cell>
          <cell r="AU65819">
            <v>25137488</v>
          </cell>
          <cell r="AV65819">
            <v>0</v>
          </cell>
        </row>
        <row r="65820">
          <cell r="D65820" t="str">
            <v>Туризм ва ижтимоий хизматлар</v>
          </cell>
          <cell r="M65820" t="str">
            <v>009</v>
          </cell>
          <cell r="V65820">
            <v>45698333.333333336</v>
          </cell>
          <cell r="AF65820">
            <v>0</v>
          </cell>
          <cell r="AJ65820">
            <v>0</v>
          </cell>
          <cell r="AT65820">
            <v>125799284</v>
          </cell>
          <cell r="AU65820">
            <v>125799284</v>
          </cell>
          <cell r="AV65820">
            <v>0</v>
          </cell>
        </row>
        <row r="65821">
          <cell r="D65821" t="str">
            <v>Туризм ва ижтимоий хизматлар</v>
          </cell>
          <cell r="M65821" t="str">
            <v>003</v>
          </cell>
          <cell r="V65821">
            <v>10943616.333333334</v>
          </cell>
          <cell r="AF65821">
            <v>15852587</v>
          </cell>
          <cell r="AJ65821">
            <v>0</v>
          </cell>
          <cell r="AT65821">
            <v>0</v>
          </cell>
          <cell r="AU65821">
            <v>0</v>
          </cell>
          <cell r="AV65821">
            <v>0</v>
          </cell>
        </row>
        <row r="65822">
          <cell r="D65822" t="str">
            <v>Туризм ва ижтимоий хизматлар</v>
          </cell>
          <cell r="M65822" t="str">
            <v>030</v>
          </cell>
          <cell r="V65822">
            <v>62668114.666666664</v>
          </cell>
          <cell r="AF65822">
            <v>1700000</v>
          </cell>
          <cell r="AJ65822">
            <v>6747500</v>
          </cell>
          <cell r="AT65822">
            <v>0</v>
          </cell>
          <cell r="AU65822">
            <v>0</v>
          </cell>
          <cell r="AV65822">
            <v>0</v>
          </cell>
        </row>
        <row r="65823">
          <cell r="D65823" t="str">
            <v>Туризм ва ижтимоий хизматлар</v>
          </cell>
          <cell r="M65823" t="str">
            <v>004</v>
          </cell>
          <cell r="V65823">
            <v>1295000</v>
          </cell>
          <cell r="AF65823">
            <v>894760</v>
          </cell>
          <cell r="AJ65823">
            <v>435000</v>
          </cell>
          <cell r="AT65823">
            <v>0</v>
          </cell>
          <cell r="AU65823">
            <v>0</v>
          </cell>
          <cell r="AV65823">
            <v>0</v>
          </cell>
        </row>
        <row r="65824">
          <cell r="D65824" t="str">
            <v>Туризм ва ижтимоий хизматлар</v>
          </cell>
          <cell r="M65824" t="str">
            <v>005</v>
          </cell>
          <cell r="V65824">
            <v>3920000</v>
          </cell>
          <cell r="AF65824">
            <v>3049900</v>
          </cell>
          <cell r="AJ65824">
            <v>154690</v>
          </cell>
          <cell r="AT65824">
            <v>0</v>
          </cell>
          <cell r="AU65824">
            <v>0</v>
          </cell>
          <cell r="AV65824">
            <v>0</v>
          </cell>
        </row>
        <row r="65825">
          <cell r="D65825" t="str">
            <v>Туризм ва ижтимоий хизматлар</v>
          </cell>
          <cell r="M65825" t="str">
            <v>004</v>
          </cell>
          <cell r="V65825">
            <v>13496667.333333334</v>
          </cell>
          <cell r="AF65825">
            <v>0</v>
          </cell>
          <cell r="AJ65825">
            <v>1127360</v>
          </cell>
          <cell r="AT65825">
            <v>219156378</v>
          </cell>
          <cell r="AU65825">
            <v>219156378</v>
          </cell>
          <cell r="AV65825">
            <v>0</v>
          </cell>
        </row>
        <row r="65826">
          <cell r="D65826" t="str">
            <v>Туризм ва ижтимоий хизматлар</v>
          </cell>
          <cell r="M65826" t="str">
            <v>033</v>
          </cell>
          <cell r="V65826">
            <v>3553333.6666666665</v>
          </cell>
          <cell r="AF65826">
            <v>0</v>
          </cell>
          <cell r="AJ65826">
            <v>0</v>
          </cell>
          <cell r="AT65826">
            <v>0</v>
          </cell>
          <cell r="AU65826">
            <v>0</v>
          </cell>
          <cell r="AV65826">
            <v>0</v>
          </cell>
        </row>
        <row r="65827">
          <cell r="D65827" t="str">
            <v>Туризм ва ижтимоий хизматлар</v>
          </cell>
          <cell r="M65827" t="str">
            <v>009</v>
          </cell>
          <cell r="V65827">
            <v>2226666.6666666665</v>
          </cell>
          <cell r="AF65827">
            <v>2500000</v>
          </cell>
          <cell r="AJ65827">
            <v>0</v>
          </cell>
          <cell r="AT65827">
            <v>25358482</v>
          </cell>
          <cell r="AU65827">
            <v>25358482</v>
          </cell>
          <cell r="AV65827">
            <v>0</v>
          </cell>
        </row>
        <row r="65828">
          <cell r="D65828" t="str">
            <v>Туризм ва ижтимоий хизматлар</v>
          </cell>
          <cell r="M65828" t="str">
            <v>012</v>
          </cell>
          <cell r="V65828">
            <v>24349783.666666668</v>
          </cell>
          <cell r="AF65828">
            <v>0</v>
          </cell>
          <cell r="AJ65828">
            <v>0</v>
          </cell>
          <cell r="AT65828">
            <v>56390848</v>
          </cell>
          <cell r="AU65828">
            <v>56390848</v>
          </cell>
          <cell r="AV65828">
            <v>0</v>
          </cell>
        </row>
        <row r="65829">
          <cell r="D65829" t="str">
            <v>Туризм ва ижтимоий хизматлар</v>
          </cell>
          <cell r="M65829" t="str">
            <v>013</v>
          </cell>
          <cell r="V65829">
            <v>3357334.3333333335</v>
          </cell>
          <cell r="AF65829">
            <v>0</v>
          </cell>
          <cell r="AJ65829">
            <v>0</v>
          </cell>
          <cell r="AT65829">
            <v>0</v>
          </cell>
          <cell r="AU65829">
            <v>0</v>
          </cell>
          <cell r="AV65829">
            <v>0</v>
          </cell>
        </row>
        <row r="65830">
          <cell r="D65830" t="str">
            <v>Туризм ва ижтимоий хизматлар</v>
          </cell>
          <cell r="M65830" t="str">
            <v>005</v>
          </cell>
          <cell r="V65830">
            <v>8256003.333333333</v>
          </cell>
          <cell r="AF65830">
            <v>459080</v>
          </cell>
          <cell r="AJ65830">
            <v>1756480</v>
          </cell>
          <cell r="AT65830">
            <v>50384958</v>
          </cell>
          <cell r="AU65830">
            <v>50384958</v>
          </cell>
          <cell r="AV65830">
            <v>0</v>
          </cell>
        </row>
        <row r="65831">
          <cell r="D65831" t="str">
            <v>Туризм ва ижтимоий хизматлар</v>
          </cell>
          <cell r="M65831" t="str">
            <v>048</v>
          </cell>
          <cell r="V65831">
            <v>24643666.666666668</v>
          </cell>
          <cell r="AF65831">
            <v>18349000</v>
          </cell>
          <cell r="AJ65831">
            <v>0</v>
          </cell>
          <cell r="AT65831">
            <v>0</v>
          </cell>
          <cell r="AU65831">
            <v>0</v>
          </cell>
          <cell r="AV65831">
            <v>0</v>
          </cell>
        </row>
        <row r="65832">
          <cell r="D65832" t="str">
            <v>Туризм ва ижтимоий хизматлар</v>
          </cell>
          <cell r="M65832" t="str">
            <v>030</v>
          </cell>
          <cell r="V65832">
            <v>4417001.666666667</v>
          </cell>
          <cell r="AF65832">
            <v>0</v>
          </cell>
          <cell r="AJ65832">
            <v>0</v>
          </cell>
          <cell r="AT65832">
            <v>0</v>
          </cell>
          <cell r="AU65832">
            <v>0</v>
          </cell>
          <cell r="AV65832">
            <v>0</v>
          </cell>
        </row>
        <row r="65833">
          <cell r="D65833" t="str">
            <v>Туризм ва ижтимоий хизматлар</v>
          </cell>
          <cell r="M65833" t="str">
            <v>008</v>
          </cell>
          <cell r="V65833">
            <v>481167.33333333331</v>
          </cell>
          <cell r="AF65833">
            <v>0</v>
          </cell>
          <cell r="AJ65833">
            <v>0</v>
          </cell>
          <cell r="AT65833">
            <v>0</v>
          </cell>
          <cell r="AU65833">
            <v>0</v>
          </cell>
          <cell r="AV65833">
            <v>0</v>
          </cell>
        </row>
        <row r="65834">
          <cell r="D65834" t="str">
            <v>Туризм ва ижтимоий хизматлар</v>
          </cell>
          <cell r="M65834" t="str">
            <v>012</v>
          </cell>
          <cell r="V65834">
            <v>180000</v>
          </cell>
          <cell r="AF65834">
            <v>1497000</v>
          </cell>
          <cell r="AJ65834">
            <v>0</v>
          </cell>
          <cell r="AT65834">
            <v>0</v>
          </cell>
          <cell r="AU65834">
            <v>0</v>
          </cell>
          <cell r="AV65834">
            <v>0</v>
          </cell>
        </row>
        <row r="65835">
          <cell r="D65835" t="str">
            <v>Туризм ва ижтимоий хизматлар</v>
          </cell>
          <cell r="M65835" t="str">
            <v>033</v>
          </cell>
          <cell r="V65835">
            <v>3466666.6666666665</v>
          </cell>
          <cell r="AF65835">
            <v>5399180</v>
          </cell>
          <cell r="AJ65835">
            <v>853290</v>
          </cell>
          <cell r="AT65835">
            <v>0</v>
          </cell>
          <cell r="AU65835">
            <v>0</v>
          </cell>
          <cell r="AV65835">
            <v>0</v>
          </cell>
        </row>
        <row r="65836">
          <cell r="D65836" t="str">
            <v>Туризм ва ижтимоий хизматлар</v>
          </cell>
          <cell r="M65836" t="str">
            <v>005</v>
          </cell>
          <cell r="V65836">
            <v>2116667.3333333335</v>
          </cell>
          <cell r="AF65836">
            <v>2000000</v>
          </cell>
          <cell r="AJ65836">
            <v>0</v>
          </cell>
          <cell r="AT65836">
            <v>53666669</v>
          </cell>
          <cell r="AU65836">
            <v>53666669</v>
          </cell>
          <cell r="AV65836">
            <v>0</v>
          </cell>
        </row>
        <row r="65837">
          <cell r="D65837" t="str">
            <v>Туризм ва ижтимоий хизматлар</v>
          </cell>
          <cell r="M65837" t="str">
            <v>009</v>
          </cell>
          <cell r="V65837">
            <v>915333.33333333337</v>
          </cell>
          <cell r="AF65837">
            <v>0</v>
          </cell>
          <cell r="AJ65837">
            <v>0</v>
          </cell>
          <cell r="AT65837">
            <v>0</v>
          </cell>
          <cell r="AU65837">
            <v>0</v>
          </cell>
          <cell r="AV65837">
            <v>0</v>
          </cell>
        </row>
        <row r="65838">
          <cell r="D65838" t="str">
            <v>Туризм ва ижтимоий хизматлар</v>
          </cell>
          <cell r="M65838" t="str">
            <v>005</v>
          </cell>
          <cell r="V65838">
            <v>6286333.333333333</v>
          </cell>
          <cell r="AF65838">
            <v>1297400</v>
          </cell>
          <cell r="AJ65838">
            <v>239520</v>
          </cell>
          <cell r="AT65838">
            <v>123966502</v>
          </cell>
          <cell r="AU65838">
            <v>0</v>
          </cell>
          <cell r="AV65838">
            <v>123966502</v>
          </cell>
        </row>
        <row r="65839">
          <cell r="D65839" t="str">
            <v>Туризм ва ижтимоий хизматлар</v>
          </cell>
          <cell r="M65839" t="str">
            <v>055</v>
          </cell>
          <cell r="V65839">
            <v>8027360</v>
          </cell>
          <cell r="AF65839">
            <v>500000</v>
          </cell>
          <cell r="AJ65839">
            <v>0</v>
          </cell>
          <cell r="AT65839">
            <v>0</v>
          </cell>
          <cell r="AU65839">
            <v>0</v>
          </cell>
          <cell r="AV65839">
            <v>0</v>
          </cell>
        </row>
        <row r="65840">
          <cell r="D65840" t="str">
            <v>Туризм ва ижтимоий хизматлар</v>
          </cell>
          <cell r="M65840" t="str">
            <v>005</v>
          </cell>
          <cell r="V65840">
            <v>39231035.333333336</v>
          </cell>
          <cell r="AF65840">
            <v>9392306</v>
          </cell>
          <cell r="AJ65840">
            <v>2225540</v>
          </cell>
          <cell r="AT65840">
            <v>581489564.44000006</v>
          </cell>
          <cell r="AU65840">
            <v>581489564.44000006</v>
          </cell>
          <cell r="AV65840">
            <v>0</v>
          </cell>
        </row>
        <row r="65841">
          <cell r="D65841" t="str">
            <v>Туризм ва ижтимоий хизматлар</v>
          </cell>
          <cell r="M65841" t="str">
            <v>012</v>
          </cell>
          <cell r="V65841">
            <v>2746333.3333333335</v>
          </cell>
          <cell r="AF65841">
            <v>1237520</v>
          </cell>
          <cell r="AJ65841">
            <v>928140</v>
          </cell>
          <cell r="AT65841">
            <v>0</v>
          </cell>
          <cell r="AU65841">
            <v>0</v>
          </cell>
          <cell r="AV65841">
            <v>0</v>
          </cell>
        </row>
        <row r="65842">
          <cell r="D65842" t="str">
            <v>Туризм ва ижтимоий хизматлар</v>
          </cell>
          <cell r="M65842" t="str">
            <v>003</v>
          </cell>
          <cell r="V65842">
            <v>22300000</v>
          </cell>
          <cell r="AF65842">
            <v>323747</v>
          </cell>
          <cell r="AJ65842">
            <v>2600000</v>
          </cell>
          <cell r="AT65842">
            <v>0</v>
          </cell>
          <cell r="AU65842">
            <v>0</v>
          </cell>
          <cell r="AV65842">
            <v>0</v>
          </cell>
        </row>
        <row r="65843">
          <cell r="D65843" t="str">
            <v>Туризм ва ижтимоий хизматлар</v>
          </cell>
          <cell r="M65843" t="str">
            <v>013</v>
          </cell>
          <cell r="V65843">
            <v>1251666.6666666667</v>
          </cell>
          <cell r="AF65843">
            <v>0</v>
          </cell>
          <cell r="AJ65843">
            <v>0</v>
          </cell>
          <cell r="AT65843">
            <v>0</v>
          </cell>
          <cell r="AU65843">
            <v>0</v>
          </cell>
          <cell r="AV65843">
            <v>0</v>
          </cell>
        </row>
        <row r="65844">
          <cell r="D65844" t="str">
            <v>Туризм ва ижтимоий хизматлар</v>
          </cell>
          <cell r="M65844" t="str">
            <v>012</v>
          </cell>
          <cell r="V65844">
            <v>5418733.333333333</v>
          </cell>
          <cell r="AF65844">
            <v>0</v>
          </cell>
          <cell r="AJ65844">
            <v>0</v>
          </cell>
          <cell r="AT65844">
            <v>0</v>
          </cell>
          <cell r="AU65844">
            <v>0</v>
          </cell>
          <cell r="AV65844">
            <v>0</v>
          </cell>
        </row>
        <row r="65845">
          <cell r="D65845" t="str">
            <v>Туризм ва ижтимоий хизматлар</v>
          </cell>
          <cell r="M65845" t="str">
            <v>006</v>
          </cell>
          <cell r="V65845">
            <v>446666.66666666669</v>
          </cell>
          <cell r="AF65845">
            <v>0</v>
          </cell>
          <cell r="AJ65845">
            <v>0</v>
          </cell>
          <cell r="AT65845">
            <v>0</v>
          </cell>
          <cell r="AU65845">
            <v>0</v>
          </cell>
          <cell r="AV65845">
            <v>0</v>
          </cell>
        </row>
        <row r="65846">
          <cell r="D65846" t="str">
            <v>Туризм ва ижтимоий хизматлар</v>
          </cell>
          <cell r="M65846" t="str">
            <v>012</v>
          </cell>
          <cell r="V65846">
            <v>15781107</v>
          </cell>
          <cell r="AF65846">
            <v>6232510</v>
          </cell>
          <cell r="AJ65846">
            <v>4690600</v>
          </cell>
          <cell r="AT65846">
            <v>200000000</v>
          </cell>
          <cell r="AU65846">
            <v>0</v>
          </cell>
          <cell r="AV65846">
            <v>200000000</v>
          </cell>
        </row>
        <row r="65847">
          <cell r="D65847" t="str">
            <v>Туризм ва ижтимоий хизматлар</v>
          </cell>
          <cell r="M65847" t="str">
            <v>031</v>
          </cell>
          <cell r="V65847">
            <v>311627.66666666669</v>
          </cell>
          <cell r="AF65847">
            <v>0</v>
          </cell>
          <cell r="AJ65847">
            <v>0</v>
          </cell>
          <cell r="AT65847">
            <v>0</v>
          </cell>
          <cell r="AU65847">
            <v>0</v>
          </cell>
          <cell r="AV65847">
            <v>0</v>
          </cell>
        </row>
        <row r="65848">
          <cell r="D65848" t="str">
            <v>Туризм ва ижтимоий хизматлар</v>
          </cell>
          <cell r="M65848" t="str">
            <v>002</v>
          </cell>
          <cell r="V65848">
            <v>290000</v>
          </cell>
          <cell r="AF65848">
            <v>0</v>
          </cell>
          <cell r="AJ65848">
            <v>15000</v>
          </cell>
          <cell r="AT65848">
            <v>0</v>
          </cell>
          <cell r="AU65848">
            <v>0</v>
          </cell>
          <cell r="AV65848">
            <v>0</v>
          </cell>
        </row>
        <row r="65849">
          <cell r="D65849" t="str">
            <v>Туризм ва ижтимоий хизматлар</v>
          </cell>
          <cell r="M65849" t="str">
            <v>006</v>
          </cell>
          <cell r="V65849">
            <v>1701053.3333333333</v>
          </cell>
          <cell r="AF65849">
            <v>990000</v>
          </cell>
          <cell r="AJ65849">
            <v>0</v>
          </cell>
          <cell r="AT65849">
            <v>12833327</v>
          </cell>
          <cell r="AU65849">
            <v>12833327</v>
          </cell>
          <cell r="AV65849">
            <v>0</v>
          </cell>
        </row>
        <row r="65850">
          <cell r="D65850" t="str">
            <v>Туризм ва ижтимоий хизматлар</v>
          </cell>
          <cell r="M65850" t="str">
            <v>033</v>
          </cell>
          <cell r="V65850">
            <v>5881666.666666667</v>
          </cell>
          <cell r="AF65850">
            <v>0</v>
          </cell>
          <cell r="AJ65850">
            <v>0</v>
          </cell>
          <cell r="AT65850">
            <v>0</v>
          </cell>
          <cell r="AU65850">
            <v>0</v>
          </cell>
          <cell r="AV65850">
            <v>0</v>
          </cell>
        </row>
        <row r="65851">
          <cell r="D65851" t="str">
            <v>Туризм ва ижтимоий хизматлар</v>
          </cell>
          <cell r="M65851" t="str">
            <v>013</v>
          </cell>
          <cell r="V65851">
            <v>3760000.3333333335</v>
          </cell>
          <cell r="AF65851">
            <v>7000000</v>
          </cell>
          <cell r="AJ65851">
            <v>0</v>
          </cell>
          <cell r="AT65851">
            <v>1551776171.54</v>
          </cell>
          <cell r="AU65851">
            <v>0</v>
          </cell>
          <cell r="AV65851">
            <v>0</v>
          </cell>
        </row>
        <row r="65852">
          <cell r="D65852" t="str">
            <v>Туризм ва ижтимоий хизматлар</v>
          </cell>
          <cell r="M65852" t="str">
            <v>008</v>
          </cell>
          <cell r="V65852">
            <v>29589880</v>
          </cell>
          <cell r="AF65852">
            <v>8676190</v>
          </cell>
          <cell r="AJ65852">
            <v>6022380</v>
          </cell>
          <cell r="AT65852">
            <v>0</v>
          </cell>
          <cell r="AU65852">
            <v>0</v>
          </cell>
          <cell r="AV65852">
            <v>0</v>
          </cell>
        </row>
        <row r="65853">
          <cell r="D65853" t="str">
            <v>Туризм ва ижтимоий хизматлар</v>
          </cell>
          <cell r="M65853" t="str">
            <v>051</v>
          </cell>
          <cell r="V65853">
            <v>10717977.333333334</v>
          </cell>
          <cell r="AF65853">
            <v>2375000</v>
          </cell>
          <cell r="AJ65853">
            <v>1745000</v>
          </cell>
          <cell r="AT65853">
            <v>94669114</v>
          </cell>
          <cell r="AU65853">
            <v>94669114</v>
          </cell>
          <cell r="AV65853">
            <v>0</v>
          </cell>
        </row>
        <row r="65854">
          <cell r="D65854" t="str">
            <v>Туризм ва ижтимоий хизматлар</v>
          </cell>
          <cell r="M65854" t="str">
            <v>013</v>
          </cell>
          <cell r="V65854">
            <v>37596433.333333336</v>
          </cell>
          <cell r="AF65854">
            <v>2500000</v>
          </cell>
          <cell r="AJ65854">
            <v>0</v>
          </cell>
          <cell r="AT65854">
            <v>1031250000</v>
          </cell>
          <cell r="AU65854">
            <v>0</v>
          </cell>
          <cell r="AV65854">
            <v>1031250000</v>
          </cell>
        </row>
        <row r="65855">
          <cell r="D65855" t="str">
            <v>Туризм ва ижтимоий хизматлар</v>
          </cell>
          <cell r="M65855" t="str">
            <v>013</v>
          </cell>
          <cell r="V65855">
            <v>4880000</v>
          </cell>
          <cell r="AF65855">
            <v>0</v>
          </cell>
          <cell r="AJ65855">
            <v>0</v>
          </cell>
          <cell r="AT65855">
            <v>221209974.71999997</v>
          </cell>
          <cell r="AU65855">
            <v>221209974.71999997</v>
          </cell>
          <cell r="AV65855">
            <v>0</v>
          </cell>
        </row>
        <row r="65856">
          <cell r="D65856" t="str">
            <v>Туризм ва ижтимоий хизматлар</v>
          </cell>
          <cell r="M65856" t="str">
            <v>033</v>
          </cell>
          <cell r="V65856">
            <v>987801</v>
          </cell>
          <cell r="AF65856">
            <v>0</v>
          </cell>
          <cell r="AJ65856">
            <v>0</v>
          </cell>
          <cell r="AT65856">
            <v>0</v>
          </cell>
          <cell r="AU65856">
            <v>0</v>
          </cell>
          <cell r="AV65856">
            <v>0</v>
          </cell>
        </row>
        <row r="65857">
          <cell r="D65857" t="str">
            <v>Туризм ва ижтимоий хизматлар</v>
          </cell>
          <cell r="M65857" t="str">
            <v>013</v>
          </cell>
          <cell r="V65857">
            <v>24965370.333333332</v>
          </cell>
          <cell r="AF65857">
            <v>0</v>
          </cell>
          <cell r="AJ65857">
            <v>0</v>
          </cell>
          <cell r="AT65857">
            <v>940625002</v>
          </cell>
          <cell r="AU65857">
            <v>940625002</v>
          </cell>
          <cell r="AV65857">
            <v>0</v>
          </cell>
        </row>
        <row r="65858">
          <cell r="D65858" t="str">
            <v>Туризм ва ижтимоий хизматлар</v>
          </cell>
          <cell r="M65858" t="str">
            <v>049</v>
          </cell>
          <cell r="V65858">
            <v>10826666.666666666</v>
          </cell>
          <cell r="AF65858">
            <v>2395200</v>
          </cell>
          <cell r="AJ65858">
            <v>3502980</v>
          </cell>
          <cell r="AT65858">
            <v>0</v>
          </cell>
          <cell r="AU65858">
            <v>0</v>
          </cell>
          <cell r="AV65858">
            <v>0</v>
          </cell>
        </row>
        <row r="65859">
          <cell r="D65859" t="str">
            <v>Туризм ва ижтимоий хизматлар</v>
          </cell>
          <cell r="M65859" t="str">
            <v>004</v>
          </cell>
          <cell r="V65859">
            <v>1074067</v>
          </cell>
          <cell r="AF65859">
            <v>70000</v>
          </cell>
          <cell r="AJ65859">
            <v>0</v>
          </cell>
          <cell r="AT65859">
            <v>0</v>
          </cell>
          <cell r="AU65859">
            <v>0</v>
          </cell>
          <cell r="AV65859">
            <v>0</v>
          </cell>
        </row>
        <row r="65860">
          <cell r="D65860" t="str">
            <v>Туризм ва ижтимоий хизматлар</v>
          </cell>
          <cell r="M65860" t="str">
            <v>033</v>
          </cell>
          <cell r="V65860">
            <v>2185333.3333333335</v>
          </cell>
          <cell r="AF65860">
            <v>0</v>
          </cell>
          <cell r="AJ65860">
            <v>391000</v>
          </cell>
          <cell r="AT65860">
            <v>0</v>
          </cell>
          <cell r="AU65860">
            <v>0</v>
          </cell>
          <cell r="AV65860">
            <v>0</v>
          </cell>
        </row>
        <row r="65861">
          <cell r="D65861" t="str">
            <v>Туризм ва ижтимоий хизматлар</v>
          </cell>
          <cell r="M65861" t="str">
            <v>033</v>
          </cell>
          <cell r="V65861">
            <v>1935000</v>
          </cell>
          <cell r="AF65861">
            <v>0</v>
          </cell>
          <cell r="AJ65861">
            <v>0</v>
          </cell>
          <cell r="AT65861">
            <v>0</v>
          </cell>
          <cell r="AU65861">
            <v>0</v>
          </cell>
          <cell r="AV65861">
            <v>0</v>
          </cell>
        </row>
        <row r="65862">
          <cell r="D65862" t="str">
            <v>Туризм ва ижтимоий хизматлар</v>
          </cell>
          <cell r="M65862" t="str">
            <v>008</v>
          </cell>
          <cell r="V65862">
            <v>2181333.3333333335</v>
          </cell>
          <cell r="AF65862">
            <v>0</v>
          </cell>
          <cell r="AJ65862">
            <v>0</v>
          </cell>
          <cell r="AT65862">
            <v>0</v>
          </cell>
          <cell r="AU65862">
            <v>0</v>
          </cell>
          <cell r="AV65862">
            <v>0</v>
          </cell>
        </row>
        <row r="65863">
          <cell r="D65863" t="str">
            <v>Туризм ва ижтимоий хизматлар</v>
          </cell>
          <cell r="M65863" t="str">
            <v>012</v>
          </cell>
          <cell r="V65863">
            <v>3426666.6666666665</v>
          </cell>
          <cell r="AF65863">
            <v>0</v>
          </cell>
          <cell r="AJ65863">
            <v>910000</v>
          </cell>
          <cell r="AT65863">
            <v>0</v>
          </cell>
          <cell r="AU65863">
            <v>0</v>
          </cell>
          <cell r="AV65863">
            <v>0</v>
          </cell>
        </row>
        <row r="65864">
          <cell r="D65864" t="str">
            <v>Туризм ва ижтимоий хизматлар</v>
          </cell>
          <cell r="M65864" t="str">
            <v>006</v>
          </cell>
          <cell r="V65864">
            <v>4240333.333333333</v>
          </cell>
          <cell r="AF65864">
            <v>234930</v>
          </cell>
          <cell r="AJ65864">
            <v>37242</v>
          </cell>
          <cell r="AT65864">
            <v>18249995</v>
          </cell>
          <cell r="AU65864">
            <v>18249995</v>
          </cell>
          <cell r="AV65864">
            <v>0</v>
          </cell>
        </row>
        <row r="65865">
          <cell r="D65865" t="str">
            <v>Туризм ва ижтимоий хизматлар</v>
          </cell>
          <cell r="M65865" t="str">
            <v>013</v>
          </cell>
          <cell r="V65865">
            <v>0.33333333333333331</v>
          </cell>
          <cell r="AF65865">
            <v>0</v>
          </cell>
          <cell r="AJ65865">
            <v>0</v>
          </cell>
          <cell r="AT65865">
            <v>2233675209</v>
          </cell>
          <cell r="AU65865">
            <v>0</v>
          </cell>
          <cell r="AV65865">
            <v>1973635719.9999998</v>
          </cell>
        </row>
        <row r="65866">
          <cell r="D65866" t="str">
            <v>Туризм ва ижтимоий хизматлар</v>
          </cell>
          <cell r="M65866" t="str">
            <v>004</v>
          </cell>
          <cell r="V65866">
            <v>676333.33333333337</v>
          </cell>
          <cell r="AF65866">
            <v>0</v>
          </cell>
          <cell r="AJ65866">
            <v>84830</v>
          </cell>
          <cell r="AT65866">
            <v>0</v>
          </cell>
          <cell r="AU65866">
            <v>0</v>
          </cell>
          <cell r="AV65866">
            <v>0</v>
          </cell>
        </row>
        <row r="65867">
          <cell r="D65867" t="str">
            <v>Туризм ва ижтимоий хизматлар</v>
          </cell>
          <cell r="M65867" t="str">
            <v>033</v>
          </cell>
          <cell r="V65867">
            <v>17864866.666666668</v>
          </cell>
          <cell r="AF65867">
            <v>0</v>
          </cell>
          <cell r="AJ65867">
            <v>0</v>
          </cell>
          <cell r="AT65867">
            <v>0</v>
          </cell>
          <cell r="AU65867">
            <v>0</v>
          </cell>
          <cell r="AV65867">
            <v>0</v>
          </cell>
        </row>
        <row r="65868">
          <cell r="D65868" t="str">
            <v>Туризм ва ижтимоий хизматлар</v>
          </cell>
          <cell r="M65868" t="str">
            <v>049</v>
          </cell>
          <cell r="V65868">
            <v>6216667.333333333</v>
          </cell>
          <cell r="AF65868">
            <v>0</v>
          </cell>
          <cell r="AJ65868">
            <v>0</v>
          </cell>
          <cell r="AT65868">
            <v>0</v>
          </cell>
          <cell r="AU65868">
            <v>0</v>
          </cell>
          <cell r="AV65868">
            <v>0</v>
          </cell>
        </row>
        <row r="65869">
          <cell r="D65869" t="str">
            <v>Туризм ва ижтимоий хизматлар</v>
          </cell>
          <cell r="M65869" t="str">
            <v>005</v>
          </cell>
          <cell r="V65869">
            <v>409666.66666666669</v>
          </cell>
          <cell r="AF65869">
            <v>0</v>
          </cell>
          <cell r="AJ65869">
            <v>0</v>
          </cell>
          <cell r="AT65869">
            <v>4516123</v>
          </cell>
          <cell r="AU65869">
            <v>4516123</v>
          </cell>
          <cell r="AV65869">
            <v>0</v>
          </cell>
        </row>
        <row r="65870">
          <cell r="D65870" t="str">
            <v>Туризм ва ижтимоий хизматлар</v>
          </cell>
          <cell r="M65870" t="str">
            <v>013</v>
          </cell>
          <cell r="V65870">
            <v>6577075.666666667</v>
          </cell>
          <cell r="AF65870">
            <v>0</v>
          </cell>
          <cell r="AJ65870">
            <v>881100</v>
          </cell>
          <cell r="AT65870">
            <v>21673480</v>
          </cell>
          <cell r="AU65870">
            <v>21673480</v>
          </cell>
          <cell r="AV65870">
            <v>0</v>
          </cell>
        </row>
        <row r="65871">
          <cell r="D65871" t="str">
            <v>Туризм ва ижтимоий хизматлар</v>
          </cell>
          <cell r="M65871" t="str">
            <v>004</v>
          </cell>
          <cell r="V65871">
            <v>32663333.333333332</v>
          </cell>
          <cell r="AF65871">
            <v>0</v>
          </cell>
          <cell r="AJ65871">
            <v>0</v>
          </cell>
          <cell r="AT65871">
            <v>210472455</v>
          </cell>
          <cell r="AU65871">
            <v>210472455</v>
          </cell>
          <cell r="AV65871">
            <v>0</v>
          </cell>
        </row>
        <row r="65872">
          <cell r="D65872" t="str">
            <v>Туризм ва ижтимоий хизматлар</v>
          </cell>
          <cell r="M65872" t="str">
            <v>013</v>
          </cell>
          <cell r="V65872">
            <v>15410000</v>
          </cell>
          <cell r="AF65872">
            <v>350000</v>
          </cell>
          <cell r="AJ65872">
            <v>300000</v>
          </cell>
          <cell r="AT65872">
            <v>322833336</v>
          </cell>
          <cell r="AU65872">
            <v>322833336</v>
          </cell>
          <cell r="AV65872">
            <v>0</v>
          </cell>
        </row>
        <row r="65873">
          <cell r="D65873" t="str">
            <v>Туризм ва ижтимоий хизматлар</v>
          </cell>
          <cell r="M65873" t="str">
            <v>013</v>
          </cell>
          <cell r="V65873">
            <v>13975667.666666666</v>
          </cell>
          <cell r="AF65873">
            <v>0</v>
          </cell>
          <cell r="AJ65873">
            <v>0</v>
          </cell>
          <cell r="AT65873">
            <v>1419796912.8</v>
          </cell>
          <cell r="AU65873">
            <v>0</v>
          </cell>
          <cell r="AV65873">
            <v>1419796912.8</v>
          </cell>
        </row>
        <row r="65874">
          <cell r="D65874" t="str">
            <v>Туризм ва ижтимоий хизматлар</v>
          </cell>
          <cell r="M65874" t="str">
            <v>013</v>
          </cell>
          <cell r="V65874">
            <v>866666.66666666663</v>
          </cell>
          <cell r="AF65874">
            <v>0</v>
          </cell>
          <cell r="AJ65874">
            <v>0</v>
          </cell>
          <cell r="AT65874">
            <v>40000000</v>
          </cell>
          <cell r="AU65874">
            <v>40000000</v>
          </cell>
          <cell r="AV65874">
            <v>0</v>
          </cell>
        </row>
        <row r="65875">
          <cell r="D65875" t="str">
            <v>Туризм ва ижтимоий хизматлар</v>
          </cell>
          <cell r="M65875" t="str">
            <v>049</v>
          </cell>
          <cell r="V65875">
            <v>2490333.3333333335</v>
          </cell>
          <cell r="AF65875">
            <v>0</v>
          </cell>
          <cell r="AJ65875">
            <v>0</v>
          </cell>
          <cell r="AT65875">
            <v>0</v>
          </cell>
          <cell r="AU65875">
            <v>0</v>
          </cell>
          <cell r="AV65875">
            <v>0</v>
          </cell>
        </row>
        <row r="65876">
          <cell r="D65876" t="str">
            <v>Туризм ва ижтимоий хизматлар</v>
          </cell>
          <cell r="M65876" t="str">
            <v>011</v>
          </cell>
          <cell r="V65876">
            <v>30511400.666666668</v>
          </cell>
          <cell r="AF65876">
            <v>1742508</v>
          </cell>
          <cell r="AJ65876">
            <v>3535905</v>
          </cell>
          <cell r="AT65876">
            <v>560000000</v>
          </cell>
          <cell r="AU65876">
            <v>560000000</v>
          </cell>
          <cell r="AV65876">
            <v>0</v>
          </cell>
        </row>
        <row r="65877">
          <cell r="D65877" t="str">
            <v>Туризм ва ижтимоий хизматлар</v>
          </cell>
          <cell r="M65877" t="str">
            <v>053</v>
          </cell>
          <cell r="V65877">
            <v>4183333.3333333335</v>
          </cell>
          <cell r="AF65877">
            <v>0</v>
          </cell>
          <cell r="AJ65877">
            <v>0</v>
          </cell>
          <cell r="AT65877">
            <v>25000000</v>
          </cell>
          <cell r="AU65877">
            <v>25000000</v>
          </cell>
          <cell r="AV65877">
            <v>0</v>
          </cell>
        </row>
        <row r="65878">
          <cell r="D65878" t="str">
            <v>Туризм ва ижтимоий хизматлар</v>
          </cell>
          <cell r="M65878" t="str">
            <v>005</v>
          </cell>
          <cell r="V65878">
            <v>333333.33333333331</v>
          </cell>
          <cell r="AF65878">
            <v>400000</v>
          </cell>
          <cell r="AJ65878">
            <v>0</v>
          </cell>
          <cell r="AT65878">
            <v>0</v>
          </cell>
          <cell r="AU65878">
            <v>0</v>
          </cell>
          <cell r="AV65878">
            <v>0</v>
          </cell>
        </row>
        <row r="65879">
          <cell r="D65879" t="str">
            <v>Туризм ва ижтимоий хизматлар</v>
          </cell>
          <cell r="M65879" t="str">
            <v>051</v>
          </cell>
          <cell r="V65879">
            <v>3436686.3333333335</v>
          </cell>
          <cell r="AF65879">
            <v>2345000</v>
          </cell>
          <cell r="AJ65879">
            <v>0</v>
          </cell>
          <cell r="AT65879">
            <v>0</v>
          </cell>
          <cell r="AU65879">
            <v>0</v>
          </cell>
          <cell r="AV65879">
            <v>0</v>
          </cell>
        </row>
        <row r="65880">
          <cell r="D65880" t="str">
            <v>Туризм ва ижтимоий хизматлар</v>
          </cell>
          <cell r="M65880" t="str">
            <v>033</v>
          </cell>
          <cell r="V65880">
            <v>6560333.333333333</v>
          </cell>
          <cell r="AF65880">
            <v>0</v>
          </cell>
          <cell r="AJ65880">
            <v>0</v>
          </cell>
          <cell r="AT65880">
            <v>0</v>
          </cell>
          <cell r="AU65880">
            <v>0</v>
          </cell>
          <cell r="AV65880">
            <v>0</v>
          </cell>
        </row>
        <row r="65881">
          <cell r="D65881" t="str">
            <v>Туризм ва ижтимоий хизматлар</v>
          </cell>
          <cell r="M65881" t="str">
            <v>033</v>
          </cell>
          <cell r="V65881">
            <v>713333.33333333337</v>
          </cell>
          <cell r="AF65881">
            <v>0</v>
          </cell>
          <cell r="AJ65881">
            <v>0</v>
          </cell>
          <cell r="AT65881">
            <v>0</v>
          </cell>
          <cell r="AU65881">
            <v>0</v>
          </cell>
          <cell r="AV65881">
            <v>0</v>
          </cell>
        </row>
        <row r="65882">
          <cell r="D65882" t="str">
            <v>Туризм ва ижтимоий хизматлар</v>
          </cell>
          <cell r="M65882" t="str">
            <v>004</v>
          </cell>
          <cell r="V65882">
            <v>2543666.6666666665</v>
          </cell>
          <cell r="AF65882">
            <v>0</v>
          </cell>
          <cell r="AJ65882">
            <v>0</v>
          </cell>
          <cell r="AT65882">
            <v>25741930</v>
          </cell>
          <cell r="AU65882">
            <v>25741930</v>
          </cell>
          <cell r="AV65882">
            <v>0</v>
          </cell>
        </row>
        <row r="65883">
          <cell r="D65883" t="str">
            <v>Туризм ва ижтимоий хизматлар</v>
          </cell>
          <cell r="M65883" t="str">
            <v>002</v>
          </cell>
          <cell r="V65883">
            <v>3100000</v>
          </cell>
          <cell r="AF65883">
            <v>0</v>
          </cell>
          <cell r="AJ65883">
            <v>500000</v>
          </cell>
          <cell r="AT65883">
            <v>0</v>
          </cell>
          <cell r="AU65883">
            <v>0</v>
          </cell>
          <cell r="AV65883">
            <v>0</v>
          </cell>
        </row>
        <row r="65884">
          <cell r="D65884" t="str">
            <v>Туризм ва ижтимоий хизматлар</v>
          </cell>
          <cell r="M65884" t="str">
            <v>002</v>
          </cell>
          <cell r="V65884">
            <v>333333.33333333331</v>
          </cell>
          <cell r="AF65884">
            <v>450000</v>
          </cell>
          <cell r="AJ65884">
            <v>0</v>
          </cell>
          <cell r="AT65884">
            <v>0</v>
          </cell>
          <cell r="AU65884">
            <v>0</v>
          </cell>
          <cell r="AV65884">
            <v>0</v>
          </cell>
        </row>
        <row r="65885">
          <cell r="D65885" t="str">
            <v>Туризм ва ижтимоий хизматлар</v>
          </cell>
          <cell r="M65885" t="str">
            <v>049</v>
          </cell>
          <cell r="V65885">
            <v>3437366.6666666665</v>
          </cell>
          <cell r="AF65885">
            <v>0</v>
          </cell>
          <cell r="AJ65885">
            <v>419160</v>
          </cell>
          <cell r="AT65885">
            <v>0</v>
          </cell>
          <cell r="AU65885">
            <v>0</v>
          </cell>
          <cell r="AV65885">
            <v>0</v>
          </cell>
        </row>
        <row r="65886">
          <cell r="D65886" t="str">
            <v>Туризм ва ижтимоий хизматлар</v>
          </cell>
          <cell r="M65886" t="str">
            <v>004</v>
          </cell>
          <cell r="V65886">
            <v>5596666.666666667</v>
          </cell>
          <cell r="AF65886">
            <v>0</v>
          </cell>
          <cell r="AJ65886">
            <v>0</v>
          </cell>
          <cell r="AT65886">
            <v>90151835</v>
          </cell>
          <cell r="AU65886">
            <v>90151835</v>
          </cell>
          <cell r="AV65886">
            <v>0</v>
          </cell>
        </row>
        <row r="65887">
          <cell r="D65887" t="str">
            <v>Туризм ва ижтимоий хизматлар</v>
          </cell>
          <cell r="M65887" t="str">
            <v>033</v>
          </cell>
          <cell r="V65887">
            <v>61649866.666666664</v>
          </cell>
          <cell r="AF65887">
            <v>9528754</v>
          </cell>
          <cell r="AJ65887">
            <v>11561880</v>
          </cell>
          <cell r="AT65887">
            <v>828580645</v>
          </cell>
          <cell r="AU65887">
            <v>828580645</v>
          </cell>
          <cell r="AV65887">
            <v>0</v>
          </cell>
        </row>
        <row r="65888">
          <cell r="D65888" t="str">
            <v>Туризм ва ижтимоий хизматлар</v>
          </cell>
          <cell r="M65888" t="str">
            <v>033</v>
          </cell>
          <cell r="V65888">
            <v>62209804</v>
          </cell>
          <cell r="AF65888">
            <v>0</v>
          </cell>
          <cell r="AJ65888">
            <v>0</v>
          </cell>
          <cell r="AT65888">
            <v>840000000</v>
          </cell>
          <cell r="AU65888">
            <v>840000000</v>
          </cell>
          <cell r="AV65888">
            <v>0</v>
          </cell>
        </row>
        <row r="65889">
          <cell r="D65889" t="str">
            <v>Туризм ва ижтимоий хизматлар</v>
          </cell>
          <cell r="M65889" t="str">
            <v>005</v>
          </cell>
          <cell r="V65889">
            <v>18824719</v>
          </cell>
          <cell r="AF65889">
            <v>8057781</v>
          </cell>
          <cell r="AJ65889">
            <v>5219540</v>
          </cell>
          <cell r="AT65889">
            <v>114228753</v>
          </cell>
          <cell r="AU65889">
            <v>0</v>
          </cell>
          <cell r="AV65889">
            <v>114228753</v>
          </cell>
        </row>
        <row r="65890">
          <cell r="D65890" t="str">
            <v>Туризм ва ижтимоий хизматлар</v>
          </cell>
          <cell r="M65890" t="str">
            <v>012</v>
          </cell>
          <cell r="V65890">
            <v>600000</v>
          </cell>
          <cell r="AF65890">
            <v>0</v>
          </cell>
          <cell r="AJ65890">
            <v>0</v>
          </cell>
          <cell r="AT65890">
            <v>0</v>
          </cell>
          <cell r="AU65890">
            <v>0</v>
          </cell>
          <cell r="AV65890">
            <v>0</v>
          </cell>
        </row>
        <row r="65891">
          <cell r="D65891" t="str">
            <v>Туризм ва ижтимоий хизматлар</v>
          </cell>
          <cell r="M65891" t="str">
            <v>002</v>
          </cell>
          <cell r="V65891">
            <v>3965366.6666666665</v>
          </cell>
          <cell r="AF65891">
            <v>0</v>
          </cell>
          <cell r="AJ65891">
            <v>0</v>
          </cell>
          <cell r="AT65891">
            <v>0</v>
          </cell>
          <cell r="AU65891">
            <v>0</v>
          </cell>
          <cell r="AV65891">
            <v>0</v>
          </cell>
        </row>
        <row r="65892">
          <cell r="D65892" t="str">
            <v>Туризм ва ижтимоий хизматлар</v>
          </cell>
          <cell r="M65892" t="str">
            <v>049</v>
          </cell>
          <cell r="V65892">
            <v>11621666.666666666</v>
          </cell>
          <cell r="AF65892">
            <v>0</v>
          </cell>
          <cell r="AJ65892">
            <v>0</v>
          </cell>
          <cell r="AT65892">
            <v>0</v>
          </cell>
          <cell r="AU65892">
            <v>0</v>
          </cell>
          <cell r="AV65892">
            <v>0</v>
          </cell>
        </row>
        <row r="65893">
          <cell r="D65893" t="str">
            <v>Туризм ва ижтимоий хизматлар</v>
          </cell>
          <cell r="M65893" t="str">
            <v>033</v>
          </cell>
          <cell r="V65893">
            <v>6324667</v>
          </cell>
          <cell r="AF65893">
            <v>7105760</v>
          </cell>
          <cell r="AJ65893">
            <v>1142710</v>
          </cell>
          <cell r="AT65893">
            <v>15217391</v>
          </cell>
          <cell r="AU65893">
            <v>15217391</v>
          </cell>
          <cell r="AV65893">
            <v>0</v>
          </cell>
        </row>
        <row r="65894">
          <cell r="D65894" t="str">
            <v>Туризм ва ижтимоий хизматлар</v>
          </cell>
          <cell r="M65894" t="str">
            <v>006</v>
          </cell>
          <cell r="V65894">
            <v>1260003.6666666667</v>
          </cell>
          <cell r="AF65894">
            <v>863270</v>
          </cell>
          <cell r="AJ65894">
            <v>324350</v>
          </cell>
          <cell r="AT65894">
            <v>0</v>
          </cell>
          <cell r="AU65894">
            <v>0</v>
          </cell>
          <cell r="AV65894">
            <v>0</v>
          </cell>
        </row>
        <row r="65895">
          <cell r="D65895" t="str">
            <v>Туризм ва ижтимоий хизматлар</v>
          </cell>
          <cell r="M65895" t="str">
            <v>012</v>
          </cell>
          <cell r="V65895">
            <v>590966.66666666663</v>
          </cell>
          <cell r="AF65895">
            <v>400000</v>
          </cell>
          <cell r="AJ65895">
            <v>0</v>
          </cell>
          <cell r="AT65895">
            <v>0</v>
          </cell>
          <cell r="AU65895">
            <v>0</v>
          </cell>
          <cell r="AV65895">
            <v>0</v>
          </cell>
        </row>
        <row r="65896">
          <cell r="D65896" t="str">
            <v>Туризм ва ижтимоий хизматлар</v>
          </cell>
          <cell r="M65896" t="str">
            <v>005</v>
          </cell>
          <cell r="V65896">
            <v>18614333.666666668</v>
          </cell>
          <cell r="AF65896">
            <v>970056</v>
          </cell>
          <cell r="AJ65896">
            <v>0</v>
          </cell>
          <cell r="AT65896">
            <v>368000000</v>
          </cell>
          <cell r="AU65896">
            <v>368000000</v>
          </cell>
          <cell r="AV65896">
            <v>0</v>
          </cell>
        </row>
        <row r="65897">
          <cell r="D65897" t="str">
            <v>Туризм ва ижтимоий хизматлар</v>
          </cell>
          <cell r="V65897">
            <v>5197777</v>
          </cell>
          <cell r="AF65897">
            <v>0</v>
          </cell>
          <cell r="AJ65897">
            <v>0</v>
          </cell>
          <cell r="AT65897">
            <v>0</v>
          </cell>
          <cell r="AU65897">
            <v>0</v>
          </cell>
          <cell r="AV65897">
            <v>0</v>
          </cell>
        </row>
        <row r="65898">
          <cell r="D65898" t="str">
            <v>Туризм ва ижтимоий хизматлар</v>
          </cell>
          <cell r="M65898" t="str">
            <v>012</v>
          </cell>
          <cell r="V65898">
            <v>616833.33333333337</v>
          </cell>
          <cell r="AF65898">
            <v>0</v>
          </cell>
          <cell r="AJ65898">
            <v>0</v>
          </cell>
          <cell r="AT65898">
            <v>0</v>
          </cell>
          <cell r="AU65898">
            <v>0</v>
          </cell>
          <cell r="AV65898">
            <v>0</v>
          </cell>
        </row>
        <row r="65899">
          <cell r="D65899" t="str">
            <v>Туризм ва ижтимоий хизматлар</v>
          </cell>
          <cell r="M65899" t="str">
            <v>012</v>
          </cell>
          <cell r="V65899">
            <v>2516666.6666666665</v>
          </cell>
          <cell r="AF65899">
            <v>0</v>
          </cell>
          <cell r="AJ65899">
            <v>0</v>
          </cell>
          <cell r="AT65899">
            <v>299767797</v>
          </cell>
          <cell r="AU65899">
            <v>0</v>
          </cell>
          <cell r="AV65899">
            <v>299767797</v>
          </cell>
        </row>
        <row r="65900">
          <cell r="D65900" t="str">
            <v>Туризм ва ижтимоий хизматлар</v>
          </cell>
          <cell r="M65900" t="str">
            <v>014</v>
          </cell>
          <cell r="V65900">
            <v>2843333.3333333335</v>
          </cell>
          <cell r="AF65900">
            <v>0</v>
          </cell>
          <cell r="AJ65900">
            <v>0</v>
          </cell>
          <cell r="AT65900">
            <v>0</v>
          </cell>
          <cell r="AU65900">
            <v>0</v>
          </cell>
          <cell r="AV65900">
            <v>0</v>
          </cell>
        </row>
        <row r="65901">
          <cell r="D65901" t="str">
            <v>Туризм ва ижтимоий хизматлар</v>
          </cell>
          <cell r="M65901" t="str">
            <v>004</v>
          </cell>
          <cell r="V65901">
            <v>575900</v>
          </cell>
          <cell r="AF65901">
            <v>1149200</v>
          </cell>
          <cell r="AJ65901">
            <v>0</v>
          </cell>
          <cell r="AT65901">
            <v>0</v>
          </cell>
          <cell r="AU65901">
            <v>0</v>
          </cell>
          <cell r="AV65901">
            <v>0</v>
          </cell>
        </row>
        <row r="65902">
          <cell r="D65902" t="str">
            <v>Туризм ва ижтимоий хизматлар</v>
          </cell>
          <cell r="M65902" t="str">
            <v>002</v>
          </cell>
          <cell r="V65902">
            <v>3966400</v>
          </cell>
          <cell r="AF65902">
            <v>846314</v>
          </cell>
          <cell r="AJ65902">
            <v>286301</v>
          </cell>
          <cell r="AT65902">
            <v>0</v>
          </cell>
          <cell r="AU65902">
            <v>0</v>
          </cell>
          <cell r="AV65902">
            <v>0</v>
          </cell>
        </row>
        <row r="65903">
          <cell r="D65903" t="str">
            <v>Туризм ва ижтимоий хизматлар</v>
          </cell>
          <cell r="M65903" t="str">
            <v>009</v>
          </cell>
          <cell r="V65903">
            <v>1333333.3333333333</v>
          </cell>
          <cell r="AF65903">
            <v>0</v>
          </cell>
          <cell r="AJ65903">
            <v>0</v>
          </cell>
          <cell r="AT65903">
            <v>46663900</v>
          </cell>
          <cell r="AU65903">
            <v>46663900</v>
          </cell>
          <cell r="AV65903">
            <v>0</v>
          </cell>
        </row>
        <row r="65904">
          <cell r="D65904" t="str">
            <v>Туризм ва ижтимоий хизматлар</v>
          </cell>
          <cell r="M65904" t="str">
            <v>033</v>
          </cell>
          <cell r="V65904">
            <v>1620000</v>
          </cell>
          <cell r="AF65904">
            <v>0</v>
          </cell>
          <cell r="AJ65904">
            <v>0</v>
          </cell>
          <cell r="AT65904">
            <v>0</v>
          </cell>
          <cell r="AU65904">
            <v>0</v>
          </cell>
          <cell r="AV65904">
            <v>0</v>
          </cell>
        </row>
        <row r="65905">
          <cell r="D65905" t="str">
            <v>Туризм ва ижтимоий хизматлар</v>
          </cell>
          <cell r="M65905" t="str">
            <v>013</v>
          </cell>
          <cell r="V65905">
            <v>2318333.3333333335</v>
          </cell>
          <cell r="AF65905">
            <v>0</v>
          </cell>
          <cell r="AJ65905">
            <v>0</v>
          </cell>
          <cell r="AT65905">
            <v>90476190</v>
          </cell>
          <cell r="AU65905">
            <v>90476190</v>
          </cell>
          <cell r="AV65905">
            <v>0</v>
          </cell>
        </row>
        <row r="65906">
          <cell r="D65906" t="str">
            <v>Туризм ва ижтимоий хизматлар</v>
          </cell>
          <cell r="M65906" t="str">
            <v>002</v>
          </cell>
          <cell r="V65906">
            <v>586666.66666666663</v>
          </cell>
          <cell r="AF65906">
            <v>0</v>
          </cell>
          <cell r="AJ65906">
            <v>0</v>
          </cell>
          <cell r="AT65906">
            <v>0</v>
          </cell>
          <cell r="AU65906">
            <v>0</v>
          </cell>
          <cell r="AV65906">
            <v>0</v>
          </cell>
        </row>
        <row r="65907">
          <cell r="D65907" t="str">
            <v>Туризм ва ижтимоий хизматлар</v>
          </cell>
          <cell r="M65907" t="str">
            <v>009</v>
          </cell>
          <cell r="V65907">
            <v>236670</v>
          </cell>
          <cell r="AF65907">
            <v>0</v>
          </cell>
          <cell r="AJ65907">
            <v>0</v>
          </cell>
          <cell r="AT65907">
            <v>0</v>
          </cell>
          <cell r="AU65907">
            <v>0</v>
          </cell>
          <cell r="AV65907">
            <v>0</v>
          </cell>
        </row>
        <row r="65908">
          <cell r="D65908" t="str">
            <v>Туризм ва ижтимоий хизматлар</v>
          </cell>
          <cell r="M65908" t="str">
            <v>014</v>
          </cell>
          <cell r="V65908">
            <v>28777195.666666668</v>
          </cell>
          <cell r="AF65908">
            <v>5100000</v>
          </cell>
          <cell r="AJ65908">
            <v>0</v>
          </cell>
          <cell r="AT65908">
            <v>0</v>
          </cell>
          <cell r="AU65908">
            <v>0</v>
          </cell>
          <cell r="AV65908">
            <v>0</v>
          </cell>
        </row>
        <row r="65909">
          <cell r="D65909" t="str">
            <v>Туризм ва ижтимоий хизматлар</v>
          </cell>
          <cell r="M65909" t="str">
            <v>006</v>
          </cell>
          <cell r="V65909">
            <v>2448381.3333333335</v>
          </cell>
          <cell r="AF65909">
            <v>0</v>
          </cell>
          <cell r="AJ65909">
            <v>0</v>
          </cell>
          <cell r="AT65909">
            <v>0</v>
          </cell>
          <cell r="AU65909">
            <v>0</v>
          </cell>
          <cell r="AV65909">
            <v>0</v>
          </cell>
        </row>
        <row r="65910">
          <cell r="D65910" t="str">
            <v>Туризм ва ижтимоий хизматлар</v>
          </cell>
          <cell r="M65910" t="str">
            <v>002</v>
          </cell>
          <cell r="V65910">
            <v>5166666.666666667</v>
          </cell>
          <cell r="AF65910">
            <v>0</v>
          </cell>
          <cell r="AJ65910">
            <v>0</v>
          </cell>
          <cell r="AT65910">
            <v>0</v>
          </cell>
          <cell r="AU65910">
            <v>0</v>
          </cell>
          <cell r="AV65910">
            <v>0</v>
          </cell>
        </row>
        <row r="65911">
          <cell r="D65911" t="str">
            <v>Туризм ва ижтимоий хизматлар</v>
          </cell>
          <cell r="M65911" t="str">
            <v>006</v>
          </cell>
          <cell r="V65911">
            <v>32026849.666666668</v>
          </cell>
          <cell r="AF65911">
            <v>0</v>
          </cell>
          <cell r="AJ65911">
            <v>8250000</v>
          </cell>
          <cell r="AT65911">
            <v>126000000</v>
          </cell>
          <cell r="AU65911">
            <v>126000000</v>
          </cell>
          <cell r="AV65911">
            <v>0</v>
          </cell>
        </row>
        <row r="65912">
          <cell r="D65912" t="str">
            <v>Туризм ва ижтимоий хизматлар</v>
          </cell>
          <cell r="M65912" t="str">
            <v>004</v>
          </cell>
          <cell r="V65912">
            <v>2293333.3333333335</v>
          </cell>
          <cell r="AF65912">
            <v>0</v>
          </cell>
          <cell r="AJ65912">
            <v>0</v>
          </cell>
          <cell r="AT65912">
            <v>0</v>
          </cell>
          <cell r="AU65912">
            <v>0</v>
          </cell>
          <cell r="AV65912">
            <v>0</v>
          </cell>
        </row>
        <row r="65913">
          <cell r="D65913" t="str">
            <v>Туризм ва ижтимоий хизматлар</v>
          </cell>
          <cell r="M65913" t="str">
            <v>014</v>
          </cell>
          <cell r="V65913">
            <v>216905347.66666666</v>
          </cell>
          <cell r="AF65913">
            <v>17199440</v>
          </cell>
          <cell r="AJ65913">
            <v>41380179</v>
          </cell>
          <cell r="AT65913">
            <v>1220805600</v>
          </cell>
          <cell r="AU65913">
            <v>1220805600</v>
          </cell>
          <cell r="AV65913">
            <v>0</v>
          </cell>
        </row>
        <row r="65914">
          <cell r="D65914" t="str">
            <v>Туризм ва ижтимоий хизматлар</v>
          </cell>
          <cell r="M65914" t="str">
            <v>013</v>
          </cell>
          <cell r="V65914">
            <v>4315000.333333333</v>
          </cell>
          <cell r="AF65914">
            <v>7850000</v>
          </cell>
          <cell r="AJ65914">
            <v>0</v>
          </cell>
          <cell r="AT65914">
            <v>0</v>
          </cell>
          <cell r="AU65914">
            <v>0</v>
          </cell>
          <cell r="AV65914">
            <v>0</v>
          </cell>
        </row>
        <row r="65915">
          <cell r="D65915" t="str">
            <v>Туризм ва ижтимоий хизматлар</v>
          </cell>
          <cell r="M65915" t="str">
            <v>012</v>
          </cell>
          <cell r="V65915">
            <v>11971000</v>
          </cell>
          <cell r="AF65915">
            <v>0</v>
          </cell>
          <cell r="AJ65915">
            <v>511000</v>
          </cell>
          <cell r="AT65915">
            <v>255555557</v>
          </cell>
          <cell r="AU65915">
            <v>255555557</v>
          </cell>
          <cell r="AV65915">
            <v>0</v>
          </cell>
        </row>
        <row r="65916">
          <cell r="D65916" t="str">
            <v>Туризм ва ижтимоий хизматлар</v>
          </cell>
          <cell r="M65916" t="str">
            <v>003</v>
          </cell>
          <cell r="V65916">
            <v>44588256.666666664</v>
          </cell>
          <cell r="AF65916">
            <v>3453080</v>
          </cell>
          <cell r="AJ65916">
            <v>7054862</v>
          </cell>
          <cell r="AT65916">
            <v>0</v>
          </cell>
          <cell r="AU65916">
            <v>0</v>
          </cell>
          <cell r="AV65916">
            <v>0</v>
          </cell>
        </row>
        <row r="65917">
          <cell r="D65917" t="str">
            <v>Туризм ва ижтимоий хизматлар</v>
          </cell>
          <cell r="M65917" t="str">
            <v>005</v>
          </cell>
          <cell r="V65917">
            <v>4743386.666666667</v>
          </cell>
          <cell r="AF65917">
            <v>653690</v>
          </cell>
          <cell r="AJ65917">
            <v>120067</v>
          </cell>
          <cell r="AT65917">
            <v>0</v>
          </cell>
          <cell r="AU65917">
            <v>0</v>
          </cell>
          <cell r="AV65917">
            <v>0</v>
          </cell>
        </row>
        <row r="65918">
          <cell r="D65918" t="str">
            <v>Туризм ва ижтимоий хизматлар</v>
          </cell>
          <cell r="M65918" t="str">
            <v>013</v>
          </cell>
          <cell r="V65918">
            <v>45806163.666666664</v>
          </cell>
          <cell r="AF65918">
            <v>9036890</v>
          </cell>
          <cell r="AJ65918">
            <v>14059824</v>
          </cell>
          <cell r="AT65918">
            <v>1089009462.0999999</v>
          </cell>
          <cell r="AU65918">
            <v>1089009462.0999999</v>
          </cell>
          <cell r="AV65918">
            <v>0</v>
          </cell>
        </row>
        <row r="65919">
          <cell r="D65919" t="str">
            <v>Туризм ва ижтимоий хизматлар</v>
          </cell>
          <cell r="M65919" t="str">
            <v>005</v>
          </cell>
          <cell r="V65919">
            <v>6797212.666666667</v>
          </cell>
          <cell r="AF65919">
            <v>2717000</v>
          </cell>
          <cell r="AJ65919">
            <v>1751000</v>
          </cell>
          <cell r="AT65919">
            <v>0</v>
          </cell>
          <cell r="AU65919">
            <v>0</v>
          </cell>
          <cell r="AV65919">
            <v>0</v>
          </cell>
        </row>
        <row r="65920">
          <cell r="D65920" t="str">
            <v>Туризм ва ижтимоий хизматлар</v>
          </cell>
          <cell r="M65920" t="str">
            <v>014</v>
          </cell>
          <cell r="V65920">
            <v>125636242.66666667</v>
          </cell>
          <cell r="AF65920">
            <v>0</v>
          </cell>
          <cell r="AJ65920">
            <v>0</v>
          </cell>
          <cell r="AT65920">
            <v>0</v>
          </cell>
          <cell r="AU65920">
            <v>0</v>
          </cell>
          <cell r="AV65920">
            <v>0</v>
          </cell>
        </row>
        <row r="65921">
          <cell r="D65921" t="str">
            <v>Туризм ва ижтимоий хизматлар</v>
          </cell>
          <cell r="M65921" t="str">
            <v>005</v>
          </cell>
          <cell r="V65921">
            <v>134612269.33333334</v>
          </cell>
          <cell r="AF65921">
            <v>10365592</v>
          </cell>
          <cell r="AJ65921">
            <v>22462918</v>
          </cell>
          <cell r="AT65921">
            <v>2161680475.9200001</v>
          </cell>
          <cell r="AU65921">
            <v>2161680475.9200001</v>
          </cell>
          <cell r="AV65921">
            <v>0</v>
          </cell>
        </row>
        <row r="65922">
          <cell r="D65922" t="str">
            <v>Туризм ва ижтимоий хизматлар</v>
          </cell>
          <cell r="M65922" t="str">
            <v>013</v>
          </cell>
          <cell r="V65922">
            <v>5418000</v>
          </cell>
          <cell r="AF65922">
            <v>0</v>
          </cell>
          <cell r="AJ65922">
            <v>0</v>
          </cell>
          <cell r="AT65922">
            <v>0</v>
          </cell>
          <cell r="AU65922">
            <v>0</v>
          </cell>
          <cell r="AV65922">
            <v>0</v>
          </cell>
        </row>
        <row r="65923">
          <cell r="D65923" t="str">
            <v>Туризм ва ижтимоий хизматлар</v>
          </cell>
          <cell r="M65923" t="str">
            <v>033</v>
          </cell>
          <cell r="V65923">
            <v>139259013.66666666</v>
          </cell>
          <cell r="AF65923">
            <v>3216505</v>
          </cell>
          <cell r="AJ65923">
            <v>22949252</v>
          </cell>
          <cell r="AT65923">
            <v>0</v>
          </cell>
          <cell r="AU65923">
            <v>0</v>
          </cell>
          <cell r="AV65923">
            <v>0</v>
          </cell>
        </row>
        <row r="65924">
          <cell r="D65924" t="str">
            <v>Туризм ва ижтимоий хизматлар</v>
          </cell>
          <cell r="M65924" t="str">
            <v>006</v>
          </cell>
          <cell r="V65924">
            <v>1647333.3333333333</v>
          </cell>
          <cell r="AF65924">
            <v>0</v>
          </cell>
          <cell r="AJ65924">
            <v>563526</v>
          </cell>
          <cell r="AT65924">
            <v>0</v>
          </cell>
          <cell r="AU65924">
            <v>0</v>
          </cell>
          <cell r="AV65924">
            <v>0</v>
          </cell>
        </row>
        <row r="65925">
          <cell r="D65925" t="str">
            <v>Туризм ва ижтимоий хизматлар</v>
          </cell>
          <cell r="M65925" t="str">
            <v>013</v>
          </cell>
          <cell r="V65925">
            <v>96437666.666666672</v>
          </cell>
          <cell r="AF65925">
            <v>0</v>
          </cell>
          <cell r="AJ65925">
            <v>9106177</v>
          </cell>
          <cell r="AT65925">
            <v>349842191.44</v>
          </cell>
          <cell r="AU65925">
            <v>349842191.44</v>
          </cell>
          <cell r="AV65925">
            <v>0</v>
          </cell>
        </row>
        <row r="65926">
          <cell r="D65926" t="str">
            <v>Туризм ва ижтимоий хизматлар</v>
          </cell>
          <cell r="M65926" t="str">
            <v>033</v>
          </cell>
          <cell r="V65926">
            <v>2290124.6666666665</v>
          </cell>
          <cell r="AF65926">
            <v>53000</v>
          </cell>
          <cell r="AJ65926">
            <v>50000</v>
          </cell>
          <cell r="AT65926">
            <v>0</v>
          </cell>
          <cell r="AU65926">
            <v>0</v>
          </cell>
          <cell r="AV65926">
            <v>0</v>
          </cell>
        </row>
        <row r="65927">
          <cell r="D65927" t="str">
            <v>Туризм ва ижтимоий хизматлар</v>
          </cell>
          <cell r="M65927" t="str">
            <v>004</v>
          </cell>
          <cell r="V65927">
            <v>1335000</v>
          </cell>
          <cell r="AF65927">
            <v>0</v>
          </cell>
          <cell r="AJ65927">
            <v>0</v>
          </cell>
          <cell r="AT65927">
            <v>0</v>
          </cell>
          <cell r="AU65927">
            <v>0</v>
          </cell>
          <cell r="AV65927">
            <v>0</v>
          </cell>
        </row>
        <row r="65928">
          <cell r="D65928" t="str">
            <v>Туризм ва ижтимоий хизматлар</v>
          </cell>
          <cell r="M65928" t="str">
            <v>012</v>
          </cell>
          <cell r="V65928">
            <v>18849666.666666668</v>
          </cell>
          <cell r="AF65928">
            <v>3000986</v>
          </cell>
          <cell r="AJ65928">
            <v>2861266</v>
          </cell>
          <cell r="AT65928">
            <v>249850379</v>
          </cell>
          <cell r="AU65928">
            <v>0</v>
          </cell>
          <cell r="AV65928">
            <v>249850379</v>
          </cell>
        </row>
        <row r="65929">
          <cell r="D65929" t="str">
            <v>Туризм ва ижтимоий хизматлар</v>
          </cell>
          <cell r="M65929" t="str">
            <v>006</v>
          </cell>
          <cell r="V65929">
            <v>3818104</v>
          </cell>
          <cell r="AF65929">
            <v>0</v>
          </cell>
          <cell r="AJ65929">
            <v>0</v>
          </cell>
          <cell r="AT65929">
            <v>0</v>
          </cell>
          <cell r="AU65929">
            <v>0</v>
          </cell>
          <cell r="AV65929">
            <v>0</v>
          </cell>
        </row>
        <row r="65930">
          <cell r="D65930" t="str">
            <v>Туризм ва ижтимоий хизматлар</v>
          </cell>
          <cell r="M65930" t="str">
            <v>012</v>
          </cell>
          <cell r="V65930">
            <v>2050000</v>
          </cell>
          <cell r="AF65930">
            <v>0</v>
          </cell>
          <cell r="AJ65930">
            <v>0</v>
          </cell>
          <cell r="AT65930">
            <v>0</v>
          </cell>
          <cell r="AU65930">
            <v>0</v>
          </cell>
          <cell r="AV65930">
            <v>0</v>
          </cell>
        </row>
        <row r="65931">
          <cell r="D65931" t="str">
            <v>Туризм ва ижтимоий хизматлар</v>
          </cell>
          <cell r="M65931" t="str">
            <v>012</v>
          </cell>
          <cell r="V65931">
            <v>3738333.3333333335</v>
          </cell>
          <cell r="AF65931">
            <v>0</v>
          </cell>
          <cell r="AJ65931">
            <v>0</v>
          </cell>
          <cell r="AT65931">
            <v>0</v>
          </cell>
          <cell r="AU65931">
            <v>0</v>
          </cell>
          <cell r="AV65931">
            <v>0</v>
          </cell>
        </row>
        <row r="65932">
          <cell r="D65932" t="str">
            <v>Туризм ва ижтимоий хизматлар</v>
          </cell>
          <cell r="M65932" t="str">
            <v>004</v>
          </cell>
          <cell r="V65932">
            <v>2838033.3333333335</v>
          </cell>
          <cell r="AF65932">
            <v>0</v>
          </cell>
          <cell r="AJ65932">
            <v>0</v>
          </cell>
          <cell r="AT65932">
            <v>0</v>
          </cell>
          <cell r="AU65932">
            <v>0</v>
          </cell>
          <cell r="AV65932">
            <v>0</v>
          </cell>
        </row>
        <row r="65933">
          <cell r="D65933" t="str">
            <v>Туризм ва ижтимоий хизматлар</v>
          </cell>
          <cell r="M65933" t="str">
            <v>002</v>
          </cell>
          <cell r="V65933">
            <v>46574566.666666664</v>
          </cell>
          <cell r="AF65933">
            <v>2338920</v>
          </cell>
          <cell r="AJ65933">
            <v>3369694</v>
          </cell>
          <cell r="AT65933">
            <v>434957811.59999996</v>
          </cell>
          <cell r="AU65933">
            <v>434957811.59999996</v>
          </cell>
          <cell r="AV65933">
            <v>0</v>
          </cell>
        </row>
        <row r="65934">
          <cell r="D65934" t="str">
            <v>Туризм ва ижтимоий хизматлар</v>
          </cell>
          <cell r="M65934" t="str">
            <v>012</v>
          </cell>
          <cell r="V65934">
            <v>3019600</v>
          </cell>
          <cell r="AF65934">
            <v>0</v>
          </cell>
          <cell r="AJ65934">
            <v>0</v>
          </cell>
          <cell r="AT65934">
            <v>10681000</v>
          </cell>
          <cell r="AU65934">
            <v>10681000</v>
          </cell>
          <cell r="AV65934">
            <v>0</v>
          </cell>
        </row>
        <row r="65935">
          <cell r="D65935" t="str">
            <v>Туризм ва ижтимоий хизматлар</v>
          </cell>
          <cell r="M65935" t="str">
            <v>009</v>
          </cell>
          <cell r="V65935">
            <v>3143666.6666666665</v>
          </cell>
          <cell r="AF65935">
            <v>0</v>
          </cell>
          <cell r="AJ65935">
            <v>638720</v>
          </cell>
          <cell r="AT65935">
            <v>0</v>
          </cell>
          <cell r="AU65935">
            <v>0</v>
          </cell>
          <cell r="AV65935">
            <v>0</v>
          </cell>
        </row>
        <row r="65936">
          <cell r="D65936" t="str">
            <v>Туризм ва ижтимоий хизматлар</v>
          </cell>
          <cell r="M65936" t="str">
            <v>013</v>
          </cell>
          <cell r="V65936">
            <v>55243800</v>
          </cell>
          <cell r="AF65936">
            <v>10000000</v>
          </cell>
          <cell r="AJ65936">
            <v>5000000</v>
          </cell>
          <cell r="AT65936">
            <v>0</v>
          </cell>
          <cell r="AU65936">
            <v>0</v>
          </cell>
          <cell r="AV65936">
            <v>0</v>
          </cell>
        </row>
        <row r="65937">
          <cell r="D65937" t="str">
            <v>Туризм ва ижтимоий хизматлар</v>
          </cell>
          <cell r="M65937" t="str">
            <v>004</v>
          </cell>
          <cell r="V65937">
            <v>3291181</v>
          </cell>
          <cell r="AF65937">
            <v>0</v>
          </cell>
          <cell r="AJ65937">
            <v>0</v>
          </cell>
          <cell r="AT65937">
            <v>0</v>
          </cell>
          <cell r="AU65937">
            <v>0</v>
          </cell>
          <cell r="AV65937">
            <v>0</v>
          </cell>
        </row>
        <row r="65938">
          <cell r="D65938" t="str">
            <v>Туризм ва ижтимоий хизматлар</v>
          </cell>
          <cell r="M65938" t="str">
            <v>030</v>
          </cell>
          <cell r="V65938">
            <v>875000</v>
          </cell>
          <cell r="AF65938">
            <v>0</v>
          </cell>
          <cell r="AJ65938">
            <v>0</v>
          </cell>
          <cell r="AT65938">
            <v>0</v>
          </cell>
          <cell r="AU65938">
            <v>0</v>
          </cell>
          <cell r="AV65938">
            <v>0</v>
          </cell>
        </row>
        <row r="65939">
          <cell r="D65939" t="str">
            <v>Туризм ва ижтимоий хизматлар</v>
          </cell>
          <cell r="M65939" t="str">
            <v>049</v>
          </cell>
          <cell r="V65939">
            <v>1360670</v>
          </cell>
          <cell r="AF65939">
            <v>0</v>
          </cell>
          <cell r="AJ65939">
            <v>0</v>
          </cell>
          <cell r="AT65939">
            <v>0</v>
          </cell>
          <cell r="AU65939">
            <v>0</v>
          </cell>
          <cell r="AV65939">
            <v>0</v>
          </cell>
        </row>
        <row r="65940">
          <cell r="D65940" t="str">
            <v>Туризм ва ижтимоий хизматлар</v>
          </cell>
          <cell r="M65940" t="str">
            <v>033</v>
          </cell>
          <cell r="V65940">
            <v>2868000</v>
          </cell>
          <cell r="AF65940">
            <v>0</v>
          </cell>
          <cell r="AJ65940">
            <v>0</v>
          </cell>
          <cell r="AT65940">
            <v>0</v>
          </cell>
          <cell r="AU65940">
            <v>0</v>
          </cell>
          <cell r="AV65940">
            <v>0</v>
          </cell>
        </row>
        <row r="65941">
          <cell r="D65941" t="str">
            <v>Туризм ва ижтимоий хизматлар</v>
          </cell>
          <cell r="M65941" t="str">
            <v>013</v>
          </cell>
          <cell r="V65941">
            <v>8969227</v>
          </cell>
          <cell r="AF65941">
            <v>5312070</v>
          </cell>
          <cell r="AJ65941">
            <v>502400</v>
          </cell>
          <cell r="AT65941">
            <v>0</v>
          </cell>
          <cell r="AU65941">
            <v>0</v>
          </cell>
          <cell r="AV65941">
            <v>0</v>
          </cell>
        </row>
        <row r="65942">
          <cell r="D65942" t="str">
            <v>Туризм ва ижтимоий хизматлар</v>
          </cell>
          <cell r="M65942" t="str">
            <v>005</v>
          </cell>
          <cell r="V65942">
            <v>10068666.666666666</v>
          </cell>
          <cell r="AF65942">
            <v>2500000</v>
          </cell>
          <cell r="AJ65942">
            <v>1100000</v>
          </cell>
          <cell r="AT65942">
            <v>152063882</v>
          </cell>
          <cell r="AU65942">
            <v>152063882</v>
          </cell>
          <cell r="AV65942">
            <v>0</v>
          </cell>
        </row>
        <row r="65943">
          <cell r="D65943" t="str">
            <v>Туризм ва ижтимоий хизматлар</v>
          </cell>
          <cell r="M65943" t="str">
            <v>004</v>
          </cell>
          <cell r="V65943">
            <v>2673085.6666666665</v>
          </cell>
          <cell r="AF65943">
            <v>0</v>
          </cell>
          <cell r="AJ65943">
            <v>0</v>
          </cell>
          <cell r="AT65943">
            <v>0</v>
          </cell>
          <cell r="AU65943">
            <v>0</v>
          </cell>
          <cell r="AV65943">
            <v>0</v>
          </cell>
        </row>
        <row r="65944">
          <cell r="D65944" t="str">
            <v>Туризм ва ижтимоий хизматлар</v>
          </cell>
          <cell r="M65944" t="str">
            <v>006</v>
          </cell>
          <cell r="V65944">
            <v>1633333.3333333333</v>
          </cell>
          <cell r="AF65944">
            <v>0</v>
          </cell>
          <cell r="AJ65944">
            <v>0</v>
          </cell>
          <cell r="AT65944">
            <v>0</v>
          </cell>
          <cell r="AU65944">
            <v>0</v>
          </cell>
          <cell r="AV65944">
            <v>0</v>
          </cell>
        </row>
        <row r="65945">
          <cell r="D65945" t="str">
            <v>Туризм ва ижтимоий хизматлар</v>
          </cell>
          <cell r="M65945" t="str">
            <v>013</v>
          </cell>
          <cell r="V65945">
            <v>666.66666666666663</v>
          </cell>
          <cell r="AF65945">
            <v>0</v>
          </cell>
          <cell r="AJ65945">
            <v>0</v>
          </cell>
          <cell r="AT65945">
            <v>0</v>
          </cell>
          <cell r="AU65945">
            <v>0</v>
          </cell>
          <cell r="AV65945">
            <v>0</v>
          </cell>
        </row>
        <row r="65946">
          <cell r="D65946" t="str">
            <v>Туризм ва ижтимоий хизматлар</v>
          </cell>
          <cell r="M65946" t="str">
            <v>003</v>
          </cell>
          <cell r="V65946">
            <v>6907766.666666667</v>
          </cell>
          <cell r="AF65946">
            <v>199600</v>
          </cell>
          <cell r="AJ65946">
            <v>0</v>
          </cell>
          <cell r="AT65946">
            <v>0</v>
          </cell>
          <cell r="AU65946">
            <v>0</v>
          </cell>
          <cell r="AV65946">
            <v>0</v>
          </cell>
        </row>
        <row r="65947">
          <cell r="D65947" t="str">
            <v>Туризм ва ижтимоий хизматлар</v>
          </cell>
          <cell r="M65947" t="str">
            <v>009</v>
          </cell>
          <cell r="V65947">
            <v>2000006.6666666667</v>
          </cell>
          <cell r="AF65947">
            <v>0</v>
          </cell>
          <cell r="AJ65947">
            <v>690000</v>
          </cell>
          <cell r="AT65947">
            <v>0</v>
          </cell>
          <cell r="AU65947">
            <v>0</v>
          </cell>
          <cell r="AV65947">
            <v>0</v>
          </cell>
        </row>
        <row r="65948">
          <cell r="D65948" t="str">
            <v>Туризм ва ижтимоий хизматлар</v>
          </cell>
          <cell r="M65948" t="str">
            <v>002</v>
          </cell>
          <cell r="V65948">
            <v>883333.33333333337</v>
          </cell>
          <cell r="AF65948">
            <v>1800000</v>
          </cell>
          <cell r="AJ65948">
            <v>200000</v>
          </cell>
          <cell r="AT65948">
            <v>0</v>
          </cell>
          <cell r="AU65948">
            <v>0</v>
          </cell>
          <cell r="AV65948">
            <v>0</v>
          </cell>
        </row>
        <row r="65949">
          <cell r="D65949" t="str">
            <v>Туризм ва ижтимоий хизматлар</v>
          </cell>
          <cell r="M65949" t="str">
            <v>012</v>
          </cell>
          <cell r="V65949">
            <v>4438333.333333333</v>
          </cell>
          <cell r="AF65949">
            <v>0</v>
          </cell>
          <cell r="AJ65949">
            <v>0</v>
          </cell>
          <cell r="AT65949">
            <v>0</v>
          </cell>
          <cell r="AU65949">
            <v>0</v>
          </cell>
          <cell r="AV65949">
            <v>0</v>
          </cell>
        </row>
        <row r="65950">
          <cell r="D65950" t="str">
            <v>Туризм ва ижтимоий хизматлар</v>
          </cell>
          <cell r="M65950" t="str">
            <v>011</v>
          </cell>
          <cell r="V65950">
            <v>84666.666666666672</v>
          </cell>
          <cell r="AF65950">
            <v>0</v>
          </cell>
          <cell r="AJ65950">
            <v>0</v>
          </cell>
          <cell r="AT65950">
            <v>0</v>
          </cell>
          <cell r="AU65950">
            <v>0</v>
          </cell>
          <cell r="AV65950">
            <v>0</v>
          </cell>
        </row>
        <row r="65951">
          <cell r="D65951" t="str">
            <v>Туризм ва ижтимоий хизматлар</v>
          </cell>
          <cell r="M65951" t="str">
            <v>014</v>
          </cell>
          <cell r="V65951">
            <v>1339992.6666666667</v>
          </cell>
          <cell r="AF65951">
            <v>0</v>
          </cell>
          <cell r="AJ65951">
            <v>0</v>
          </cell>
          <cell r="AT65951">
            <v>0</v>
          </cell>
          <cell r="AU65951">
            <v>0</v>
          </cell>
          <cell r="AV65951">
            <v>0</v>
          </cell>
        </row>
        <row r="65952">
          <cell r="D65952" t="str">
            <v>Туризм ва ижтимоий хизматлар</v>
          </cell>
          <cell r="M65952" t="str">
            <v>057</v>
          </cell>
          <cell r="V65952">
            <v>4813515</v>
          </cell>
          <cell r="AF65952">
            <v>0</v>
          </cell>
          <cell r="AJ65952">
            <v>0</v>
          </cell>
          <cell r="AT65952">
            <v>0</v>
          </cell>
          <cell r="AU65952">
            <v>0</v>
          </cell>
          <cell r="AV65952">
            <v>0</v>
          </cell>
        </row>
        <row r="65953">
          <cell r="D65953" t="str">
            <v>Туризм ва ижтимоий хизматлар</v>
          </cell>
          <cell r="M65953" t="str">
            <v>005</v>
          </cell>
          <cell r="V65953">
            <v>96666.666666666672</v>
          </cell>
          <cell r="AF65953">
            <v>800000</v>
          </cell>
          <cell r="AJ65953">
            <v>0</v>
          </cell>
          <cell r="AT65953">
            <v>0</v>
          </cell>
          <cell r="AU65953">
            <v>0</v>
          </cell>
          <cell r="AV65953">
            <v>0</v>
          </cell>
        </row>
        <row r="65954">
          <cell r="D65954" t="str">
            <v>Туризм ва ижтимоий хизматлар</v>
          </cell>
          <cell r="M65954" t="str">
            <v>003</v>
          </cell>
          <cell r="V65954">
            <v>833333.33333333337</v>
          </cell>
          <cell r="AF65954">
            <v>0</v>
          </cell>
          <cell r="AJ65954">
            <v>0</v>
          </cell>
          <cell r="AT65954">
            <v>0</v>
          </cell>
          <cell r="AU65954">
            <v>0</v>
          </cell>
          <cell r="AV65954">
            <v>0</v>
          </cell>
        </row>
        <row r="65955">
          <cell r="D65955" t="str">
            <v>Туризм ва ижтимоий хизматлар</v>
          </cell>
          <cell r="M65955" t="str">
            <v>006</v>
          </cell>
          <cell r="V65955">
            <v>1070000</v>
          </cell>
          <cell r="AF65955">
            <v>0</v>
          </cell>
          <cell r="AJ65955">
            <v>0</v>
          </cell>
          <cell r="AT65955">
            <v>0</v>
          </cell>
          <cell r="AU65955">
            <v>0</v>
          </cell>
          <cell r="AV65955">
            <v>0</v>
          </cell>
        </row>
        <row r="65956">
          <cell r="D65956" t="str">
            <v>Туризм ва ижтимоий хизматлар</v>
          </cell>
          <cell r="M65956" t="str">
            <v>006</v>
          </cell>
          <cell r="V65956">
            <v>5639833.333333333</v>
          </cell>
          <cell r="AF65956">
            <v>0</v>
          </cell>
          <cell r="AJ65956">
            <v>0</v>
          </cell>
          <cell r="AT65956">
            <v>280000000</v>
          </cell>
          <cell r="AU65956">
            <v>280000000</v>
          </cell>
          <cell r="AV65956">
            <v>0</v>
          </cell>
        </row>
        <row r="65957">
          <cell r="D65957" t="str">
            <v>Туризм ва ижтимоий хизматлар</v>
          </cell>
          <cell r="M65957" t="str">
            <v>004</v>
          </cell>
          <cell r="V65957">
            <v>221666.66666666666</v>
          </cell>
          <cell r="AF65957">
            <v>250000</v>
          </cell>
          <cell r="AJ65957">
            <v>0</v>
          </cell>
          <cell r="AT65957">
            <v>0</v>
          </cell>
          <cell r="AU65957">
            <v>0</v>
          </cell>
          <cell r="AV65957">
            <v>0</v>
          </cell>
        </row>
        <row r="65958">
          <cell r="D65958" t="str">
            <v>Туризм ва ижтимоий хизматлар</v>
          </cell>
          <cell r="M65958" t="str">
            <v>003</v>
          </cell>
          <cell r="V65958">
            <v>366666.66666666669</v>
          </cell>
          <cell r="AF65958">
            <v>0</v>
          </cell>
          <cell r="AJ65958">
            <v>0</v>
          </cell>
          <cell r="AT65958">
            <v>0</v>
          </cell>
          <cell r="AU65958">
            <v>0</v>
          </cell>
          <cell r="AV65958">
            <v>0</v>
          </cell>
        </row>
        <row r="65959">
          <cell r="D65959" t="str">
            <v>Туризм ва ижтимоий хизматлар</v>
          </cell>
          <cell r="M65959" t="str">
            <v>006</v>
          </cell>
          <cell r="V65959">
            <v>27138949.333333332</v>
          </cell>
          <cell r="AF65959">
            <v>9729502</v>
          </cell>
          <cell r="AJ65959">
            <v>9312338</v>
          </cell>
          <cell r="AT65959">
            <v>1500000000</v>
          </cell>
          <cell r="AU65959">
            <v>1500000000</v>
          </cell>
          <cell r="AV65959">
            <v>0</v>
          </cell>
        </row>
        <row r="65960">
          <cell r="D65960" t="str">
            <v>Туризм ва ижтимоий хизматлар</v>
          </cell>
          <cell r="M65960" t="str">
            <v>006</v>
          </cell>
          <cell r="V65960">
            <v>5106000</v>
          </cell>
          <cell r="AF65960">
            <v>1750000</v>
          </cell>
          <cell r="AJ65960">
            <v>1095806</v>
          </cell>
          <cell r="AT65960">
            <v>0</v>
          </cell>
          <cell r="AU65960">
            <v>0</v>
          </cell>
          <cell r="AV65960">
            <v>0</v>
          </cell>
        </row>
        <row r="65961">
          <cell r="D65961" t="str">
            <v>Туризм ва ижтимоий хизматлар</v>
          </cell>
          <cell r="M65961" t="str">
            <v>002</v>
          </cell>
          <cell r="V65961">
            <v>8837.3333333333339</v>
          </cell>
          <cell r="AF65961">
            <v>0</v>
          </cell>
          <cell r="AJ65961">
            <v>0</v>
          </cell>
          <cell r="AT65961">
            <v>0</v>
          </cell>
          <cell r="AU65961">
            <v>0</v>
          </cell>
          <cell r="AV65961">
            <v>0</v>
          </cell>
        </row>
        <row r="65962">
          <cell r="D65962" t="str">
            <v>Туризм ва ижтимоий хизматлар</v>
          </cell>
          <cell r="M65962" t="str">
            <v>002</v>
          </cell>
          <cell r="V65962">
            <v>27595000</v>
          </cell>
          <cell r="AF65962">
            <v>170000</v>
          </cell>
          <cell r="AJ65962">
            <v>170000</v>
          </cell>
          <cell r="AT65962">
            <v>397866900</v>
          </cell>
          <cell r="AU65962">
            <v>397866900</v>
          </cell>
          <cell r="AV65962">
            <v>0</v>
          </cell>
        </row>
        <row r="65963">
          <cell r="D65963" t="str">
            <v>Туризм ва ижтимоий хизматлар</v>
          </cell>
          <cell r="M65963" t="str">
            <v>057</v>
          </cell>
          <cell r="V65963">
            <v>24316666.666666668</v>
          </cell>
          <cell r="AF65963">
            <v>0</v>
          </cell>
          <cell r="AJ65963">
            <v>0</v>
          </cell>
          <cell r="AT65963">
            <v>0</v>
          </cell>
          <cell r="AU65963">
            <v>0</v>
          </cell>
          <cell r="AV65963">
            <v>0</v>
          </cell>
        </row>
        <row r="65964">
          <cell r="D65964" t="str">
            <v>Туризм ва ижтимоий хизматлар</v>
          </cell>
          <cell r="M65964" t="str">
            <v>006</v>
          </cell>
          <cell r="V65964">
            <v>3766666.6666666665</v>
          </cell>
          <cell r="AF65964">
            <v>550000</v>
          </cell>
          <cell r="AJ65964">
            <v>0</v>
          </cell>
          <cell r="AT65964">
            <v>0</v>
          </cell>
          <cell r="AU65964">
            <v>0</v>
          </cell>
          <cell r="AV65964">
            <v>0</v>
          </cell>
        </row>
        <row r="65965">
          <cell r="D65965" t="str">
            <v>Туризм ва ижтимоий хизматлар</v>
          </cell>
          <cell r="M65965" t="str">
            <v>033</v>
          </cell>
          <cell r="V65965">
            <v>46378134.666666664</v>
          </cell>
          <cell r="AF65965">
            <v>14000000</v>
          </cell>
          <cell r="AJ65965">
            <v>12300000</v>
          </cell>
          <cell r="AT65965">
            <v>999551580</v>
          </cell>
          <cell r="AU65965">
            <v>999551580</v>
          </cell>
          <cell r="AV65965">
            <v>0</v>
          </cell>
        </row>
        <row r="65966">
          <cell r="D65966" t="str">
            <v>Туризм ва ижтимоий хизматлар</v>
          </cell>
          <cell r="M65966" t="str">
            <v>033</v>
          </cell>
          <cell r="V65966">
            <v>6073000</v>
          </cell>
          <cell r="AF65966">
            <v>49900</v>
          </cell>
          <cell r="AJ65966">
            <v>0</v>
          </cell>
          <cell r="AT65966">
            <v>0</v>
          </cell>
          <cell r="AU65966">
            <v>0</v>
          </cell>
          <cell r="AV65966">
            <v>0</v>
          </cell>
        </row>
        <row r="65967">
          <cell r="D65967" t="str">
            <v>Туризм ва ижтимоий хизматлар</v>
          </cell>
          <cell r="M65967" t="str">
            <v>002</v>
          </cell>
          <cell r="V65967">
            <v>21009220.666666668</v>
          </cell>
          <cell r="AF65967">
            <v>0</v>
          </cell>
          <cell r="AJ65967">
            <v>1094966</v>
          </cell>
          <cell r="AT65967">
            <v>323849896</v>
          </cell>
          <cell r="AU65967">
            <v>323849896</v>
          </cell>
          <cell r="AV65967">
            <v>0</v>
          </cell>
        </row>
        <row r="65968">
          <cell r="D65968" t="str">
            <v>Туризм ва ижтимоий хизматлар</v>
          </cell>
          <cell r="M65968" t="str">
            <v>006</v>
          </cell>
          <cell r="V65968">
            <v>7496870</v>
          </cell>
          <cell r="AF65968">
            <v>764470</v>
          </cell>
          <cell r="AJ65968">
            <v>1661670</v>
          </cell>
          <cell r="AT65968">
            <v>0</v>
          </cell>
          <cell r="AU65968">
            <v>0</v>
          </cell>
          <cell r="AV65968">
            <v>0</v>
          </cell>
        </row>
        <row r="65969">
          <cell r="D65969" t="str">
            <v>Туризм ва ижтимоий хизматлар</v>
          </cell>
          <cell r="M65969" t="str">
            <v>005</v>
          </cell>
          <cell r="V65969">
            <v>27979666.666666668</v>
          </cell>
          <cell r="AF65969">
            <v>716564</v>
          </cell>
          <cell r="AJ65969">
            <v>7474022</v>
          </cell>
          <cell r="AT65969">
            <v>120000000</v>
          </cell>
          <cell r="AU65969">
            <v>120000000</v>
          </cell>
          <cell r="AV65969">
            <v>0</v>
          </cell>
        </row>
        <row r="65970">
          <cell r="D65970" t="str">
            <v>Туризм ва ижтимоий хизматлар</v>
          </cell>
          <cell r="M65970" t="str">
            <v>049</v>
          </cell>
          <cell r="V65970">
            <v>1216666.6666666667</v>
          </cell>
          <cell r="AF65970">
            <v>0</v>
          </cell>
          <cell r="AJ65970">
            <v>330000</v>
          </cell>
          <cell r="AT65970">
            <v>0</v>
          </cell>
          <cell r="AU65970">
            <v>0</v>
          </cell>
          <cell r="AV65970">
            <v>0</v>
          </cell>
        </row>
        <row r="65971">
          <cell r="D65971" t="str">
            <v>Туризм ва ижтимоий хизматлар</v>
          </cell>
          <cell r="M65971" t="str">
            <v>002</v>
          </cell>
          <cell r="V65971">
            <v>478333.66666666669</v>
          </cell>
          <cell r="AF65971">
            <v>249500</v>
          </cell>
          <cell r="AJ65971">
            <v>39920</v>
          </cell>
          <cell r="AT65971">
            <v>0</v>
          </cell>
          <cell r="AU65971">
            <v>0</v>
          </cell>
          <cell r="AV65971">
            <v>0</v>
          </cell>
        </row>
        <row r="65972">
          <cell r="D65972" t="str">
            <v>Туризм ва ижтимоий хизматлар</v>
          </cell>
          <cell r="M65972" t="str">
            <v>005</v>
          </cell>
          <cell r="V65972">
            <v>7965683.333333333</v>
          </cell>
          <cell r="AF65972">
            <v>0</v>
          </cell>
          <cell r="AJ65972">
            <v>0</v>
          </cell>
          <cell r="AT65972">
            <v>109317186</v>
          </cell>
          <cell r="AU65972">
            <v>0</v>
          </cell>
          <cell r="AV65972">
            <v>109317186</v>
          </cell>
        </row>
        <row r="65973">
          <cell r="D65973" t="str">
            <v>Туризм ва ижтимоий хизматлар</v>
          </cell>
          <cell r="M65973" t="str">
            <v>004</v>
          </cell>
          <cell r="V65973">
            <v>536666.66666666663</v>
          </cell>
          <cell r="AF65973">
            <v>908980</v>
          </cell>
          <cell r="AJ65973">
            <v>39920</v>
          </cell>
          <cell r="AT65973">
            <v>0</v>
          </cell>
          <cell r="AU65973">
            <v>0</v>
          </cell>
          <cell r="AV65973">
            <v>0</v>
          </cell>
        </row>
        <row r="65974">
          <cell r="D65974" t="str">
            <v>Туризм ва ижтимоий хизматлар</v>
          </cell>
          <cell r="M65974" t="str">
            <v>011</v>
          </cell>
          <cell r="V65974">
            <v>983333.33333333337</v>
          </cell>
          <cell r="AF65974">
            <v>0</v>
          </cell>
          <cell r="AJ65974">
            <v>0</v>
          </cell>
          <cell r="AT65974">
            <v>0</v>
          </cell>
          <cell r="AU65974">
            <v>0</v>
          </cell>
          <cell r="AV65974">
            <v>0</v>
          </cell>
        </row>
        <row r="65975">
          <cell r="D65975" t="str">
            <v>Туризм ва ижтимоий хизматлар</v>
          </cell>
          <cell r="M65975" t="str">
            <v>013</v>
          </cell>
          <cell r="V65975">
            <v>15411418.666666666</v>
          </cell>
          <cell r="AF65975">
            <v>2897575</v>
          </cell>
          <cell r="AJ65975">
            <v>2960068</v>
          </cell>
          <cell r="AT65975">
            <v>356732939</v>
          </cell>
          <cell r="AU65975">
            <v>356732939</v>
          </cell>
          <cell r="AV65975">
            <v>0</v>
          </cell>
        </row>
        <row r="65976">
          <cell r="D65976" t="str">
            <v>Туризм ва ижтимоий хизматлар</v>
          </cell>
          <cell r="M65976" t="str">
            <v>004</v>
          </cell>
          <cell r="V65976">
            <v>3520666.6666666665</v>
          </cell>
          <cell r="AF65976">
            <v>1850296</v>
          </cell>
          <cell r="AJ65976">
            <v>1113420</v>
          </cell>
          <cell r="AT65976">
            <v>0</v>
          </cell>
          <cell r="AU65976">
            <v>0</v>
          </cell>
          <cell r="AV65976">
            <v>0</v>
          </cell>
        </row>
        <row r="65977">
          <cell r="D65977" t="str">
            <v>Туризм ва ижтимоий хизматлар</v>
          </cell>
          <cell r="M65977" t="str">
            <v>013</v>
          </cell>
          <cell r="V65977">
            <v>4681833.333333333</v>
          </cell>
          <cell r="AF65977">
            <v>0</v>
          </cell>
          <cell r="AJ65977">
            <v>0</v>
          </cell>
          <cell r="AT65977">
            <v>83333336</v>
          </cell>
          <cell r="AU65977">
            <v>83333336</v>
          </cell>
          <cell r="AV65977">
            <v>0</v>
          </cell>
        </row>
        <row r="65978">
          <cell r="D65978" t="str">
            <v>Туризм ва ижтимоий хизматлар</v>
          </cell>
          <cell r="M65978" t="str">
            <v>050</v>
          </cell>
          <cell r="V65978">
            <v>10930709</v>
          </cell>
          <cell r="AF65978">
            <v>158</v>
          </cell>
          <cell r="AJ65978">
            <v>0</v>
          </cell>
          <cell r="AT65978">
            <v>15260069999.999998</v>
          </cell>
          <cell r="AU65978">
            <v>15260069999.999998</v>
          </cell>
          <cell r="AV65978">
            <v>0</v>
          </cell>
        </row>
        <row r="65979">
          <cell r="D65979" t="str">
            <v>Туризм ва ижтимоий хизматлар</v>
          </cell>
          <cell r="M65979" t="str">
            <v>033</v>
          </cell>
          <cell r="V65979">
            <v>3138333.6666666665</v>
          </cell>
          <cell r="AF65979">
            <v>200000</v>
          </cell>
          <cell r="AJ65979">
            <v>0</v>
          </cell>
          <cell r="AT65979">
            <v>0</v>
          </cell>
          <cell r="AU65979">
            <v>0</v>
          </cell>
          <cell r="AV65979">
            <v>0</v>
          </cell>
        </row>
        <row r="65980">
          <cell r="D65980" t="str">
            <v>Туризм ва ижтимоий хизматлар</v>
          </cell>
          <cell r="M65980" t="str">
            <v>006</v>
          </cell>
          <cell r="V65980">
            <v>253333.33333333334</v>
          </cell>
          <cell r="AF65980">
            <v>0</v>
          </cell>
          <cell r="AJ65980">
            <v>0</v>
          </cell>
          <cell r="AT65980">
            <v>0</v>
          </cell>
          <cell r="AU65980">
            <v>0</v>
          </cell>
          <cell r="AV65980">
            <v>0</v>
          </cell>
        </row>
        <row r="65981">
          <cell r="D65981" t="str">
            <v>Туризм ва ижтимоий хизматлар</v>
          </cell>
          <cell r="M65981" t="str">
            <v>004</v>
          </cell>
          <cell r="V65981">
            <v>133333.33333333334</v>
          </cell>
          <cell r="AF65981">
            <v>0</v>
          </cell>
          <cell r="AJ65981">
            <v>0</v>
          </cell>
          <cell r="AT65981">
            <v>0</v>
          </cell>
          <cell r="AU65981">
            <v>0</v>
          </cell>
          <cell r="AV65981">
            <v>0</v>
          </cell>
        </row>
        <row r="65982">
          <cell r="D65982" t="str">
            <v>Туризм ва ижтимоий хизматлар</v>
          </cell>
          <cell r="M65982" t="str">
            <v>011</v>
          </cell>
          <cell r="V65982">
            <v>1875303.6666666667</v>
          </cell>
          <cell r="AF65982">
            <v>0</v>
          </cell>
          <cell r="AJ65982">
            <v>0</v>
          </cell>
          <cell r="AT65982">
            <v>0</v>
          </cell>
          <cell r="AU65982">
            <v>0</v>
          </cell>
          <cell r="AV65982">
            <v>0</v>
          </cell>
        </row>
        <row r="65983">
          <cell r="D65983" t="str">
            <v>Туризм ва ижтимоий хизматлар</v>
          </cell>
          <cell r="M65983" t="str">
            <v>033</v>
          </cell>
          <cell r="V65983">
            <v>1158333.3333333333</v>
          </cell>
          <cell r="AF65983">
            <v>100000</v>
          </cell>
          <cell r="AJ65983">
            <v>0</v>
          </cell>
          <cell r="AT65983">
            <v>0</v>
          </cell>
          <cell r="AU65983">
            <v>0</v>
          </cell>
          <cell r="AV65983">
            <v>0</v>
          </cell>
        </row>
        <row r="65984">
          <cell r="D65984" t="str">
            <v>Туризм ва ижтимоий хизматлар</v>
          </cell>
          <cell r="M65984" t="str">
            <v>005</v>
          </cell>
          <cell r="V65984">
            <v>1393333.3333333333</v>
          </cell>
          <cell r="AF65984">
            <v>0</v>
          </cell>
          <cell r="AJ65984">
            <v>0</v>
          </cell>
          <cell r="AT65984">
            <v>6630003</v>
          </cell>
          <cell r="AU65984">
            <v>6630003</v>
          </cell>
          <cell r="AV65984">
            <v>0</v>
          </cell>
        </row>
        <row r="65985">
          <cell r="D65985" t="str">
            <v>Туризм ва ижтимоий хизматлар</v>
          </cell>
          <cell r="M65985" t="str">
            <v>004</v>
          </cell>
          <cell r="V65985">
            <v>88026166.666666672</v>
          </cell>
          <cell r="AF65985">
            <v>16032556</v>
          </cell>
          <cell r="AJ65985">
            <v>13387282</v>
          </cell>
          <cell r="AT65985">
            <v>1000000000</v>
          </cell>
          <cell r="AU65985">
            <v>1000000000</v>
          </cell>
          <cell r="AV65985">
            <v>0</v>
          </cell>
        </row>
        <row r="65986">
          <cell r="D65986" t="str">
            <v>Туризм ва ижтимоий хизматлар</v>
          </cell>
          <cell r="M65986" t="str">
            <v>003</v>
          </cell>
          <cell r="V65986">
            <v>1778335</v>
          </cell>
          <cell r="AF65986">
            <v>269460</v>
          </cell>
          <cell r="AJ65986">
            <v>523951</v>
          </cell>
          <cell r="AT65986">
            <v>0</v>
          </cell>
          <cell r="AU65986">
            <v>0</v>
          </cell>
          <cell r="AV65986">
            <v>0</v>
          </cell>
        </row>
        <row r="65987">
          <cell r="D65987" t="str">
            <v>Туризм ва ижтимоий хизматлар</v>
          </cell>
          <cell r="M65987" t="str">
            <v>033</v>
          </cell>
          <cell r="V65987">
            <v>24692946.666666668</v>
          </cell>
          <cell r="AF65987">
            <v>5103830</v>
          </cell>
          <cell r="AJ65987">
            <v>7872880</v>
          </cell>
          <cell r="AT65987">
            <v>15000000</v>
          </cell>
          <cell r="AU65987">
            <v>15000000</v>
          </cell>
          <cell r="AV65987">
            <v>0</v>
          </cell>
        </row>
        <row r="65988">
          <cell r="D65988" t="str">
            <v>Туризм ва ижтимоий хизматлар</v>
          </cell>
          <cell r="M65988" t="str">
            <v>006</v>
          </cell>
          <cell r="V65988">
            <v>1254698</v>
          </cell>
          <cell r="AF65988">
            <v>2956667</v>
          </cell>
          <cell r="AJ65988">
            <v>0</v>
          </cell>
          <cell r="AT65988">
            <v>0</v>
          </cell>
          <cell r="AU65988">
            <v>0</v>
          </cell>
          <cell r="AV65988">
            <v>0</v>
          </cell>
        </row>
        <row r="65989">
          <cell r="D65989" t="str">
            <v>Туризм ва ижтимоий хизматлар</v>
          </cell>
          <cell r="M65989" t="str">
            <v>033</v>
          </cell>
          <cell r="V65989">
            <v>5901666.666666667</v>
          </cell>
          <cell r="AF65989">
            <v>0</v>
          </cell>
          <cell r="AJ65989">
            <v>0</v>
          </cell>
          <cell r="AT65989">
            <v>0</v>
          </cell>
          <cell r="AU65989">
            <v>0</v>
          </cell>
          <cell r="AV65989">
            <v>0</v>
          </cell>
        </row>
        <row r="65990">
          <cell r="D65990" t="str">
            <v>Туризм ва ижтимоий хизматлар</v>
          </cell>
          <cell r="M65990" t="str">
            <v>038</v>
          </cell>
          <cell r="V65990">
            <v>18928000</v>
          </cell>
          <cell r="AF65990">
            <v>0</v>
          </cell>
          <cell r="AJ65990">
            <v>199600</v>
          </cell>
          <cell r="AT65990">
            <v>0</v>
          </cell>
          <cell r="AU65990">
            <v>0</v>
          </cell>
          <cell r="AV65990">
            <v>0</v>
          </cell>
        </row>
        <row r="65991">
          <cell r="D65991" t="str">
            <v>Туризм ва ижтимоий хизматлар</v>
          </cell>
          <cell r="M65991" t="str">
            <v>005</v>
          </cell>
          <cell r="V65991">
            <v>3642666.6666666665</v>
          </cell>
          <cell r="AF65991">
            <v>0</v>
          </cell>
          <cell r="AJ65991">
            <v>0</v>
          </cell>
          <cell r="AT65991">
            <v>0</v>
          </cell>
          <cell r="AU65991">
            <v>0</v>
          </cell>
          <cell r="AV65991">
            <v>0</v>
          </cell>
        </row>
        <row r="65992">
          <cell r="D65992" t="str">
            <v>Туризм ва ижтимоий хизматлар</v>
          </cell>
          <cell r="M65992" t="str">
            <v>033</v>
          </cell>
          <cell r="V65992">
            <v>4754666.666666667</v>
          </cell>
          <cell r="AF65992">
            <v>538920</v>
          </cell>
          <cell r="AJ65992">
            <v>484030</v>
          </cell>
          <cell r="AT65992">
            <v>93548387</v>
          </cell>
          <cell r="AU65992">
            <v>93548387</v>
          </cell>
          <cell r="AV65992">
            <v>0</v>
          </cell>
        </row>
        <row r="65993">
          <cell r="D65993" t="str">
            <v>Туризм ва ижтимоий хизматлар</v>
          </cell>
          <cell r="M65993" t="str">
            <v>011</v>
          </cell>
          <cell r="V65993">
            <v>220600000</v>
          </cell>
          <cell r="AF65993">
            <v>89227046</v>
          </cell>
          <cell r="AJ65993">
            <v>62543836</v>
          </cell>
          <cell r="AT65993">
            <v>1424273200</v>
          </cell>
          <cell r="AU65993">
            <v>1424273200</v>
          </cell>
          <cell r="AV65993">
            <v>0</v>
          </cell>
        </row>
        <row r="65994">
          <cell r="D65994" t="str">
            <v>Туризм ва ижтимоий хизматлар</v>
          </cell>
          <cell r="M65994" t="str">
            <v>048</v>
          </cell>
          <cell r="V65994">
            <v>683333.33333333337</v>
          </cell>
          <cell r="AF65994">
            <v>0</v>
          </cell>
          <cell r="AJ65994">
            <v>0</v>
          </cell>
          <cell r="AT65994">
            <v>0</v>
          </cell>
          <cell r="AU65994">
            <v>0</v>
          </cell>
          <cell r="AV65994">
            <v>0</v>
          </cell>
        </row>
        <row r="65995">
          <cell r="D65995" t="str">
            <v>Туризм ва ижтимоий хизматлар</v>
          </cell>
          <cell r="V65995">
            <v>1243667.6666666667</v>
          </cell>
          <cell r="AF65995">
            <v>0</v>
          </cell>
          <cell r="AJ65995">
            <v>0</v>
          </cell>
          <cell r="AT65995">
            <v>0</v>
          </cell>
          <cell r="AU65995">
            <v>0</v>
          </cell>
          <cell r="AV65995">
            <v>0</v>
          </cell>
        </row>
        <row r="65996">
          <cell r="D65996" t="str">
            <v>Туризм ва ижтимоий хизматлар</v>
          </cell>
          <cell r="M65996" t="str">
            <v>003</v>
          </cell>
          <cell r="V65996">
            <v>21523492</v>
          </cell>
          <cell r="AF65996">
            <v>0</v>
          </cell>
          <cell r="AJ65996">
            <v>2766603</v>
          </cell>
          <cell r="AT65996">
            <v>0</v>
          </cell>
          <cell r="AU65996">
            <v>0</v>
          </cell>
          <cell r="AV65996">
            <v>0</v>
          </cell>
        </row>
        <row r="65997">
          <cell r="D65997" t="str">
            <v>Туризм ва ижтимоий хизматлар</v>
          </cell>
          <cell r="M65997" t="str">
            <v>009</v>
          </cell>
          <cell r="V65997">
            <v>8477580</v>
          </cell>
          <cell r="AF65997">
            <v>0</v>
          </cell>
          <cell r="AJ65997">
            <v>0</v>
          </cell>
          <cell r="AT65997">
            <v>0</v>
          </cell>
          <cell r="AU65997">
            <v>0</v>
          </cell>
          <cell r="AV65997">
            <v>0</v>
          </cell>
        </row>
        <row r="65998">
          <cell r="D65998" t="str">
            <v>Туризм ва ижтимоий хизматлар</v>
          </cell>
          <cell r="M65998" t="str">
            <v>002</v>
          </cell>
          <cell r="V65998">
            <v>1726833.3333333333</v>
          </cell>
          <cell r="AF65998">
            <v>0</v>
          </cell>
          <cell r="AJ65998">
            <v>0</v>
          </cell>
          <cell r="AT65998">
            <v>0</v>
          </cell>
          <cell r="AU65998">
            <v>0</v>
          </cell>
          <cell r="AV65998">
            <v>0</v>
          </cell>
        </row>
        <row r="65999">
          <cell r="D65999" t="str">
            <v>Туризм ва ижтимоий хизматлар</v>
          </cell>
          <cell r="M65999" t="str">
            <v>033</v>
          </cell>
          <cell r="V65999">
            <v>6636666.666666667</v>
          </cell>
          <cell r="AF65999">
            <v>0</v>
          </cell>
          <cell r="AJ65999">
            <v>0</v>
          </cell>
          <cell r="AT65999">
            <v>0</v>
          </cell>
          <cell r="AU65999">
            <v>0</v>
          </cell>
          <cell r="AV65999">
            <v>0</v>
          </cell>
        </row>
        <row r="66000">
          <cell r="D66000" t="str">
            <v>Туризм ва ижтимоий хизматлар</v>
          </cell>
          <cell r="M66000" t="str">
            <v>003</v>
          </cell>
          <cell r="V66000">
            <v>1936666.6666666667</v>
          </cell>
          <cell r="AF66000">
            <v>3</v>
          </cell>
          <cell r="AJ66000">
            <v>0</v>
          </cell>
          <cell r="AT66000">
            <v>0</v>
          </cell>
          <cell r="AU66000">
            <v>0</v>
          </cell>
          <cell r="AV66000">
            <v>0</v>
          </cell>
        </row>
        <row r="66001">
          <cell r="D66001" t="str">
            <v>Туризм ва ижтимоий хизматлар</v>
          </cell>
          <cell r="M66001" t="str">
            <v>012</v>
          </cell>
          <cell r="V66001">
            <v>7178833.333333333</v>
          </cell>
          <cell r="AF66001">
            <v>718560</v>
          </cell>
          <cell r="AJ66001">
            <v>1646700</v>
          </cell>
          <cell r="AT66001">
            <v>0</v>
          </cell>
          <cell r="AU66001">
            <v>0</v>
          </cell>
          <cell r="AV66001">
            <v>0</v>
          </cell>
        </row>
        <row r="66002">
          <cell r="D66002" t="str">
            <v>Туризм ва ижтимоий хизматлар</v>
          </cell>
          <cell r="M66002" t="str">
            <v>006</v>
          </cell>
          <cell r="V66002">
            <v>10295167</v>
          </cell>
          <cell r="AF66002">
            <v>1763460</v>
          </cell>
          <cell r="AJ66002">
            <v>3180510</v>
          </cell>
          <cell r="AT66002">
            <v>0</v>
          </cell>
          <cell r="AU66002">
            <v>0</v>
          </cell>
          <cell r="AV66002">
            <v>0</v>
          </cell>
        </row>
        <row r="66003">
          <cell r="D66003" t="str">
            <v>Туризм ва ижтимоий хизматлар</v>
          </cell>
          <cell r="M66003" t="str">
            <v>004</v>
          </cell>
          <cell r="V66003">
            <v>15780036.666666666</v>
          </cell>
          <cell r="AF66003">
            <v>0</v>
          </cell>
          <cell r="AJ66003">
            <v>0</v>
          </cell>
          <cell r="AT66003">
            <v>0</v>
          </cell>
          <cell r="AU66003">
            <v>0</v>
          </cell>
          <cell r="AV66003">
            <v>0</v>
          </cell>
        </row>
        <row r="66004">
          <cell r="D66004" t="str">
            <v>Туризм ва ижтимоий хизматлар</v>
          </cell>
          <cell r="M66004" t="str">
            <v>053</v>
          </cell>
          <cell r="V66004">
            <v>1362666.6666666667</v>
          </cell>
          <cell r="AF66004">
            <v>0</v>
          </cell>
          <cell r="AJ66004">
            <v>450000</v>
          </cell>
          <cell r="AT66004">
            <v>0</v>
          </cell>
          <cell r="AU66004">
            <v>0</v>
          </cell>
          <cell r="AV66004">
            <v>0</v>
          </cell>
        </row>
        <row r="66005">
          <cell r="D66005" t="str">
            <v>Туризм ва ижтимоий хизматлар</v>
          </cell>
          <cell r="M66005" t="str">
            <v>006</v>
          </cell>
          <cell r="V66005">
            <v>3810000</v>
          </cell>
          <cell r="AF66005">
            <v>2550000</v>
          </cell>
          <cell r="AJ66005">
            <v>0</v>
          </cell>
          <cell r="AT66005">
            <v>125000001</v>
          </cell>
          <cell r="AU66005">
            <v>125000001</v>
          </cell>
          <cell r="AV66005">
            <v>0</v>
          </cell>
        </row>
        <row r="66006">
          <cell r="D66006" t="str">
            <v>Туризм ва ижтимоий хизматлар</v>
          </cell>
          <cell r="M66006" t="str">
            <v>002</v>
          </cell>
          <cell r="V66006">
            <v>1270002</v>
          </cell>
          <cell r="AF66006">
            <v>0</v>
          </cell>
          <cell r="AJ66006">
            <v>0</v>
          </cell>
          <cell r="AT66006">
            <v>0</v>
          </cell>
          <cell r="AU66006">
            <v>0</v>
          </cell>
          <cell r="AV66006">
            <v>0</v>
          </cell>
        </row>
        <row r="66007">
          <cell r="D66007" t="str">
            <v>Туризм ва ижтимоий хизматлар</v>
          </cell>
          <cell r="M66007" t="str">
            <v>013</v>
          </cell>
          <cell r="V66007">
            <v>7206336.666666667</v>
          </cell>
          <cell r="AF66007">
            <v>0</v>
          </cell>
          <cell r="AJ66007">
            <v>0</v>
          </cell>
          <cell r="AT66007">
            <v>0</v>
          </cell>
          <cell r="AU66007">
            <v>0</v>
          </cell>
          <cell r="AV66007">
            <v>0</v>
          </cell>
        </row>
        <row r="66008">
          <cell r="D66008" t="str">
            <v>Туризм ва ижтимоий хизматлар</v>
          </cell>
          <cell r="M66008" t="str">
            <v>033</v>
          </cell>
          <cell r="V66008">
            <v>7286666.666666667</v>
          </cell>
          <cell r="AF66008">
            <v>0</v>
          </cell>
          <cell r="AJ66008">
            <v>930000</v>
          </cell>
          <cell r="AT66008">
            <v>0</v>
          </cell>
          <cell r="AU66008">
            <v>0</v>
          </cell>
          <cell r="AV66008">
            <v>0</v>
          </cell>
        </row>
        <row r="66009">
          <cell r="D66009" t="str">
            <v>Туризм ва ижтимоий хизматлар</v>
          </cell>
          <cell r="M66009" t="str">
            <v>011</v>
          </cell>
          <cell r="V66009">
            <v>1270000</v>
          </cell>
          <cell r="AF66009">
            <v>0</v>
          </cell>
          <cell r="AJ66009">
            <v>0</v>
          </cell>
          <cell r="AT66009">
            <v>0</v>
          </cell>
          <cell r="AU66009">
            <v>0</v>
          </cell>
          <cell r="AV66009">
            <v>0</v>
          </cell>
        </row>
        <row r="66010">
          <cell r="D66010" t="str">
            <v>Туризм ва ижтимоий хизматлар</v>
          </cell>
          <cell r="M66010" t="str">
            <v>014</v>
          </cell>
          <cell r="V66010">
            <v>2405000</v>
          </cell>
          <cell r="AF66010">
            <v>800000</v>
          </cell>
          <cell r="AJ66010">
            <v>605000</v>
          </cell>
          <cell r="AT66010">
            <v>0</v>
          </cell>
          <cell r="AU66010">
            <v>0</v>
          </cell>
          <cell r="AV66010">
            <v>0</v>
          </cell>
        </row>
        <row r="66011">
          <cell r="D66011" t="str">
            <v>Туризм ва ижтимоий хизматлар</v>
          </cell>
          <cell r="M66011" t="str">
            <v>009</v>
          </cell>
          <cell r="V66011">
            <v>1181667</v>
          </cell>
          <cell r="AF66011">
            <v>0</v>
          </cell>
          <cell r="AJ66011">
            <v>0</v>
          </cell>
          <cell r="AT66011">
            <v>0</v>
          </cell>
          <cell r="AU66011">
            <v>0</v>
          </cell>
          <cell r="AV66011">
            <v>0</v>
          </cell>
        </row>
        <row r="66012">
          <cell r="D66012" t="str">
            <v>Туризм ва ижтимоий хизматлар</v>
          </cell>
          <cell r="M66012" t="str">
            <v>009</v>
          </cell>
          <cell r="V66012">
            <v>3172333.3333333335</v>
          </cell>
          <cell r="AF66012">
            <v>0</v>
          </cell>
          <cell r="AJ66012">
            <v>0</v>
          </cell>
          <cell r="AT66012">
            <v>0</v>
          </cell>
          <cell r="AU66012">
            <v>0</v>
          </cell>
          <cell r="AV66012">
            <v>0</v>
          </cell>
        </row>
        <row r="66013">
          <cell r="D66013" t="str">
            <v>Туризм ва ижтимоий хизматлар</v>
          </cell>
          <cell r="M66013" t="str">
            <v>012</v>
          </cell>
          <cell r="V66013">
            <v>6278333.333333333</v>
          </cell>
          <cell r="AF66013">
            <v>3985100</v>
          </cell>
          <cell r="AJ66013">
            <v>2003940</v>
          </cell>
          <cell r="AT66013">
            <v>104505749</v>
          </cell>
          <cell r="AU66013">
            <v>0</v>
          </cell>
          <cell r="AV66013">
            <v>104505749</v>
          </cell>
        </row>
        <row r="66014">
          <cell r="D66014" t="str">
            <v>Туризм ва ижтимоий хизматлар</v>
          </cell>
          <cell r="M66014" t="str">
            <v>014</v>
          </cell>
          <cell r="V66014">
            <v>3201000</v>
          </cell>
          <cell r="AF66014">
            <v>500000</v>
          </cell>
          <cell r="AJ66014">
            <v>300000</v>
          </cell>
          <cell r="AT66014">
            <v>0</v>
          </cell>
          <cell r="AU66014">
            <v>0</v>
          </cell>
          <cell r="AV66014">
            <v>0</v>
          </cell>
        </row>
        <row r="66015">
          <cell r="D66015" t="str">
            <v>Туризм ва ижтимоий хизматлар</v>
          </cell>
          <cell r="M66015" t="str">
            <v>006</v>
          </cell>
          <cell r="V66015">
            <v>1594916.6666666667</v>
          </cell>
          <cell r="AF66015">
            <v>0</v>
          </cell>
          <cell r="AJ66015">
            <v>90000</v>
          </cell>
          <cell r="AT66015">
            <v>0</v>
          </cell>
          <cell r="AU66015">
            <v>0</v>
          </cell>
          <cell r="AV66015">
            <v>0</v>
          </cell>
        </row>
        <row r="66016">
          <cell r="D66016" t="str">
            <v>Туризм ва ижтимоий хизматлар</v>
          </cell>
          <cell r="V66016">
            <v>4237786.333333333</v>
          </cell>
          <cell r="AF66016">
            <v>0</v>
          </cell>
          <cell r="AJ66016">
            <v>0</v>
          </cell>
          <cell r="AT66016">
            <v>0</v>
          </cell>
          <cell r="AU66016">
            <v>0</v>
          </cell>
          <cell r="AV66016">
            <v>0</v>
          </cell>
        </row>
        <row r="66017">
          <cell r="D66017" t="str">
            <v>Туризм ва ижтимоий хизматлар</v>
          </cell>
          <cell r="M66017" t="str">
            <v>033</v>
          </cell>
          <cell r="V66017">
            <v>2483333.3333333335</v>
          </cell>
          <cell r="AF66017">
            <v>0</v>
          </cell>
          <cell r="AJ66017">
            <v>0</v>
          </cell>
          <cell r="AT66017">
            <v>0</v>
          </cell>
          <cell r="AU66017">
            <v>0</v>
          </cell>
          <cell r="AV66017">
            <v>0</v>
          </cell>
        </row>
        <row r="66018">
          <cell r="D66018" t="str">
            <v>Туризм ва ижтимоий хизматлар</v>
          </cell>
          <cell r="M66018" t="str">
            <v>013</v>
          </cell>
          <cell r="V66018">
            <v>416333.33333333331</v>
          </cell>
          <cell r="AF66018">
            <v>200000</v>
          </cell>
          <cell r="AJ66018">
            <v>0</v>
          </cell>
          <cell r="AT66018">
            <v>0</v>
          </cell>
          <cell r="AU66018">
            <v>0</v>
          </cell>
          <cell r="AV66018">
            <v>0</v>
          </cell>
        </row>
        <row r="66019">
          <cell r="D66019" t="str">
            <v>Туризм ва ижтимоий хизматлар</v>
          </cell>
          <cell r="M66019" t="str">
            <v>012</v>
          </cell>
          <cell r="V66019">
            <v>4435000</v>
          </cell>
          <cell r="AF66019">
            <v>0</v>
          </cell>
          <cell r="AJ66019">
            <v>0</v>
          </cell>
          <cell r="AT66019">
            <v>21733831</v>
          </cell>
          <cell r="AU66019">
            <v>21733831</v>
          </cell>
          <cell r="AV66019">
            <v>0</v>
          </cell>
        </row>
        <row r="66020">
          <cell r="D66020" t="str">
            <v>Туризм ва ижтимоий хизматлар</v>
          </cell>
          <cell r="M66020" t="str">
            <v>005</v>
          </cell>
          <cell r="V66020">
            <v>283333.33333333331</v>
          </cell>
          <cell r="AF66020">
            <v>0</v>
          </cell>
          <cell r="AJ66020">
            <v>0</v>
          </cell>
          <cell r="AT66020">
            <v>0</v>
          </cell>
          <cell r="AU66020">
            <v>0</v>
          </cell>
          <cell r="AV66020">
            <v>0</v>
          </cell>
        </row>
        <row r="66021">
          <cell r="D66021" t="str">
            <v>Туризм ва ижтимоий хизматлар</v>
          </cell>
          <cell r="M66021" t="str">
            <v>031</v>
          </cell>
          <cell r="V66021">
            <v>8178399.333333333</v>
          </cell>
          <cell r="AF66021">
            <v>0</v>
          </cell>
          <cell r="AJ66021">
            <v>1</v>
          </cell>
          <cell r="AT66021">
            <v>0</v>
          </cell>
          <cell r="AU66021">
            <v>0</v>
          </cell>
          <cell r="AV66021">
            <v>0</v>
          </cell>
        </row>
        <row r="66022">
          <cell r="D66022" t="str">
            <v>Туризм ва ижтимоий хизматлар</v>
          </cell>
          <cell r="M66022" t="str">
            <v>049</v>
          </cell>
          <cell r="V66022">
            <v>8661979.333333334</v>
          </cell>
          <cell r="AF66022">
            <v>0</v>
          </cell>
          <cell r="AJ66022">
            <v>683630</v>
          </cell>
          <cell r="AT66022">
            <v>0</v>
          </cell>
          <cell r="AU66022">
            <v>0</v>
          </cell>
          <cell r="AV66022">
            <v>0</v>
          </cell>
        </row>
        <row r="66023">
          <cell r="D66023" t="str">
            <v>Туризм ва ижтимоий хизматлар</v>
          </cell>
          <cell r="M66023" t="str">
            <v>005</v>
          </cell>
          <cell r="V66023">
            <v>2433335</v>
          </cell>
          <cell r="AF66023">
            <v>0</v>
          </cell>
          <cell r="AJ66023">
            <v>0</v>
          </cell>
          <cell r="AT66023">
            <v>0</v>
          </cell>
          <cell r="AU66023">
            <v>0</v>
          </cell>
          <cell r="AV66023">
            <v>0</v>
          </cell>
        </row>
        <row r="66024">
          <cell r="D66024" t="str">
            <v>Туризм ва ижтимоий хизматлар</v>
          </cell>
          <cell r="M66024" t="str">
            <v>005</v>
          </cell>
          <cell r="V66024">
            <v>3591458.6666666665</v>
          </cell>
          <cell r="AF66024">
            <v>200000</v>
          </cell>
          <cell r="AJ66024">
            <v>717364</v>
          </cell>
          <cell r="AT66024">
            <v>11346448</v>
          </cell>
          <cell r="AU66024">
            <v>11346448</v>
          </cell>
          <cell r="AV66024">
            <v>0</v>
          </cell>
        </row>
        <row r="66025">
          <cell r="D66025" t="str">
            <v>Туризм ва ижтимоий хизматлар</v>
          </cell>
          <cell r="M66025" t="str">
            <v>005</v>
          </cell>
          <cell r="V66025">
            <v>2000000.3333333333</v>
          </cell>
          <cell r="AF66025">
            <v>0</v>
          </cell>
          <cell r="AJ66025">
            <v>0</v>
          </cell>
          <cell r="AT66025">
            <v>0</v>
          </cell>
          <cell r="AU66025">
            <v>0</v>
          </cell>
          <cell r="AV66025">
            <v>0</v>
          </cell>
        </row>
        <row r="66026">
          <cell r="D66026" t="str">
            <v>Туризм ва ижтимоий хизматлар</v>
          </cell>
          <cell r="M66026" t="str">
            <v>002</v>
          </cell>
          <cell r="V66026">
            <v>3320003.3333333335</v>
          </cell>
          <cell r="AF66026">
            <v>4150000</v>
          </cell>
          <cell r="AJ66026">
            <v>1</v>
          </cell>
          <cell r="AT66026">
            <v>0</v>
          </cell>
          <cell r="AU66026">
            <v>0</v>
          </cell>
          <cell r="AV66026">
            <v>0</v>
          </cell>
        </row>
        <row r="66027">
          <cell r="D66027" t="str">
            <v>Туризм ва ижтимоий хизматлар</v>
          </cell>
          <cell r="M66027" t="str">
            <v>051</v>
          </cell>
          <cell r="V66027">
            <v>5574333.333333333</v>
          </cell>
          <cell r="AF66027">
            <v>1982630</v>
          </cell>
          <cell r="AJ66027">
            <v>1697600</v>
          </cell>
          <cell r="AT66027">
            <v>44887750</v>
          </cell>
          <cell r="AU66027">
            <v>44887750</v>
          </cell>
          <cell r="AV66027">
            <v>0</v>
          </cell>
        </row>
        <row r="66028">
          <cell r="D66028" t="str">
            <v>Туризм ва ижтимоий хизматлар</v>
          </cell>
          <cell r="M66028" t="str">
            <v>033</v>
          </cell>
          <cell r="V66028">
            <v>11702307.666666666</v>
          </cell>
          <cell r="AF66028">
            <v>0</v>
          </cell>
          <cell r="AJ66028">
            <v>0</v>
          </cell>
          <cell r="AT66028">
            <v>0</v>
          </cell>
          <cell r="AU66028">
            <v>0</v>
          </cell>
          <cell r="AV66028">
            <v>0</v>
          </cell>
        </row>
        <row r="66029">
          <cell r="D66029" t="str">
            <v>Туризм ва ижтимоий хизматлар</v>
          </cell>
          <cell r="M66029" t="str">
            <v>014</v>
          </cell>
          <cell r="V66029">
            <v>9893200.333333334</v>
          </cell>
          <cell r="AF66029">
            <v>99800</v>
          </cell>
          <cell r="AJ66029">
            <v>0</v>
          </cell>
          <cell r="AT66029">
            <v>173333333</v>
          </cell>
          <cell r="AU66029">
            <v>173333333</v>
          </cell>
          <cell r="AV66029">
            <v>0</v>
          </cell>
        </row>
        <row r="66030">
          <cell r="D66030" t="str">
            <v>Туризм ва ижтимоий хизматлар</v>
          </cell>
          <cell r="M66030" t="str">
            <v>012</v>
          </cell>
          <cell r="V66030">
            <v>6013000.333333333</v>
          </cell>
          <cell r="AF66030">
            <v>0</v>
          </cell>
          <cell r="AJ66030">
            <v>1615000</v>
          </cell>
          <cell r="AT66030">
            <v>158632240</v>
          </cell>
          <cell r="AU66030">
            <v>158632240</v>
          </cell>
          <cell r="AV66030">
            <v>0</v>
          </cell>
        </row>
        <row r="66031">
          <cell r="D66031" t="str">
            <v>Туризм ва ижтимоий хизматлар</v>
          </cell>
          <cell r="M66031" t="str">
            <v>004</v>
          </cell>
          <cell r="V66031">
            <v>886881</v>
          </cell>
          <cell r="AF66031">
            <v>200000</v>
          </cell>
          <cell r="AJ66031">
            <v>260000</v>
          </cell>
          <cell r="AT66031">
            <v>0</v>
          </cell>
          <cell r="AU66031">
            <v>0</v>
          </cell>
          <cell r="AV66031">
            <v>0</v>
          </cell>
        </row>
        <row r="66032">
          <cell r="D66032" t="str">
            <v>Туризм ва ижтимоий хизматлар</v>
          </cell>
          <cell r="M66032" t="str">
            <v>009</v>
          </cell>
          <cell r="V66032">
            <v>32587600</v>
          </cell>
          <cell r="AF66032">
            <v>0</v>
          </cell>
          <cell r="AJ66032">
            <v>0</v>
          </cell>
          <cell r="AT66032">
            <v>0</v>
          </cell>
          <cell r="AU66032">
            <v>0</v>
          </cell>
          <cell r="AV66032">
            <v>0</v>
          </cell>
        </row>
        <row r="66033">
          <cell r="D66033" t="str">
            <v>Туризм ва ижтимоий хизматлар</v>
          </cell>
          <cell r="M66033" t="str">
            <v>006</v>
          </cell>
          <cell r="V66033">
            <v>8962333.666666666</v>
          </cell>
          <cell r="AF66033">
            <v>0</v>
          </cell>
          <cell r="AJ66033">
            <v>0</v>
          </cell>
          <cell r="AT66033">
            <v>6666657</v>
          </cell>
          <cell r="AU66033">
            <v>6666657</v>
          </cell>
          <cell r="AV66033">
            <v>0</v>
          </cell>
        </row>
        <row r="66034">
          <cell r="D66034" t="str">
            <v>Туризм ва ижтимоий хизматлар</v>
          </cell>
          <cell r="M66034" t="str">
            <v>012</v>
          </cell>
          <cell r="V66034">
            <v>1196666.6666666667</v>
          </cell>
          <cell r="AF66034">
            <v>0</v>
          </cell>
          <cell r="AJ66034">
            <v>0</v>
          </cell>
          <cell r="AT66034">
            <v>0</v>
          </cell>
          <cell r="AU66034">
            <v>0</v>
          </cell>
          <cell r="AV66034">
            <v>0</v>
          </cell>
        </row>
        <row r="66035">
          <cell r="D66035" t="str">
            <v>Туризм ва ижтимоий хизматлар</v>
          </cell>
          <cell r="M66035" t="str">
            <v>005</v>
          </cell>
          <cell r="V66035">
            <v>3332742</v>
          </cell>
          <cell r="AF66035">
            <v>149700</v>
          </cell>
          <cell r="AJ66035">
            <v>1147702</v>
          </cell>
          <cell r="AT66035">
            <v>0</v>
          </cell>
          <cell r="AU66035">
            <v>0</v>
          </cell>
          <cell r="AV66035">
            <v>0</v>
          </cell>
        </row>
        <row r="66036">
          <cell r="D66036" t="str">
            <v>Туризм ва ижтимоий хизматлар</v>
          </cell>
          <cell r="M66036" t="str">
            <v>006</v>
          </cell>
          <cell r="V66036">
            <v>28533509</v>
          </cell>
          <cell r="AF66036">
            <v>5167644</v>
          </cell>
          <cell r="AJ66036">
            <v>6778416</v>
          </cell>
          <cell r="AT66036">
            <v>413263042.35999995</v>
          </cell>
          <cell r="AU66036">
            <v>413263042.35999995</v>
          </cell>
          <cell r="AV66036">
            <v>0</v>
          </cell>
        </row>
        <row r="66037">
          <cell r="D66037" t="str">
            <v>Туризм ва ижтимоий хизматлар</v>
          </cell>
          <cell r="M66037" t="str">
            <v>004</v>
          </cell>
          <cell r="V66037">
            <v>363333.66666666669</v>
          </cell>
          <cell r="AF66037">
            <v>0</v>
          </cell>
          <cell r="AJ66037">
            <v>0</v>
          </cell>
          <cell r="AT66037">
            <v>0</v>
          </cell>
          <cell r="AU66037">
            <v>0</v>
          </cell>
          <cell r="AV66037">
            <v>0</v>
          </cell>
        </row>
        <row r="66038">
          <cell r="D66038" t="str">
            <v>Туризм ва ижтимоий хизматлар</v>
          </cell>
          <cell r="M66038" t="str">
            <v>002</v>
          </cell>
          <cell r="V66038">
            <v>2314000.3333333335</v>
          </cell>
          <cell r="AF66038">
            <v>0</v>
          </cell>
          <cell r="AJ66038">
            <v>0</v>
          </cell>
          <cell r="AT66038">
            <v>0</v>
          </cell>
          <cell r="AU66038">
            <v>0</v>
          </cell>
          <cell r="AV66038">
            <v>0</v>
          </cell>
        </row>
        <row r="66039">
          <cell r="D66039" t="str">
            <v>Туризм ва ижтимоий хизматлар</v>
          </cell>
          <cell r="M66039" t="str">
            <v>003</v>
          </cell>
          <cell r="V66039">
            <v>8453333.333333334</v>
          </cell>
          <cell r="AF66039">
            <v>1200000</v>
          </cell>
          <cell r="AJ66039">
            <v>0</v>
          </cell>
          <cell r="AT66039">
            <v>0</v>
          </cell>
          <cell r="AU66039">
            <v>0</v>
          </cell>
          <cell r="AV66039">
            <v>0</v>
          </cell>
        </row>
        <row r="66040">
          <cell r="D66040" t="str">
            <v>Туризм ва ижтимоий хизматлар</v>
          </cell>
          <cell r="M66040" t="str">
            <v>012</v>
          </cell>
          <cell r="V66040">
            <v>7298000</v>
          </cell>
          <cell r="AF66040">
            <v>0</v>
          </cell>
          <cell r="AJ66040">
            <v>0</v>
          </cell>
          <cell r="AT66040">
            <v>0</v>
          </cell>
          <cell r="AU66040">
            <v>0</v>
          </cell>
          <cell r="AV66040">
            <v>0</v>
          </cell>
        </row>
        <row r="66041">
          <cell r="D66041" t="str">
            <v>Туризм ва ижтимоий хизматлар</v>
          </cell>
          <cell r="M66041" t="str">
            <v>033</v>
          </cell>
          <cell r="V66041">
            <v>166666.66666666666</v>
          </cell>
          <cell r="AF66041">
            <v>560200</v>
          </cell>
          <cell r="AJ66041">
            <v>0</v>
          </cell>
          <cell r="AT66041">
            <v>0</v>
          </cell>
          <cell r="AU66041">
            <v>0</v>
          </cell>
          <cell r="AV66041">
            <v>0</v>
          </cell>
        </row>
        <row r="66042">
          <cell r="D66042" t="str">
            <v>Туризм ва ижтимоий хизматлар</v>
          </cell>
          <cell r="M66042" t="str">
            <v>005</v>
          </cell>
          <cell r="V66042">
            <v>4469183</v>
          </cell>
          <cell r="AF66042">
            <v>0</v>
          </cell>
          <cell r="AJ66042">
            <v>0</v>
          </cell>
          <cell r="AT66042">
            <v>0</v>
          </cell>
          <cell r="AU66042">
            <v>0</v>
          </cell>
          <cell r="AV66042">
            <v>0</v>
          </cell>
        </row>
        <row r="66043">
          <cell r="D66043" t="str">
            <v>Туризм ва ижтимоий хизматлар</v>
          </cell>
          <cell r="M66043" t="str">
            <v>012</v>
          </cell>
          <cell r="V66043">
            <v>25289616.333333332</v>
          </cell>
          <cell r="AF66043">
            <v>1138120</v>
          </cell>
          <cell r="AJ66043">
            <v>4746130</v>
          </cell>
          <cell r="AT66043">
            <v>544596652</v>
          </cell>
          <cell r="AU66043">
            <v>544596652</v>
          </cell>
          <cell r="AV66043">
            <v>0</v>
          </cell>
        </row>
        <row r="66044">
          <cell r="D66044" t="str">
            <v>Туризм ва ижтимоий хизматлар</v>
          </cell>
          <cell r="M66044" t="str">
            <v>005</v>
          </cell>
          <cell r="V66044">
            <v>2412559.6666666665</v>
          </cell>
          <cell r="AF66044">
            <v>0</v>
          </cell>
          <cell r="AJ66044">
            <v>235000</v>
          </cell>
          <cell r="AT66044">
            <v>0</v>
          </cell>
          <cell r="AU66044">
            <v>0</v>
          </cell>
          <cell r="AV66044">
            <v>0</v>
          </cell>
        </row>
        <row r="66045">
          <cell r="D66045" t="str">
            <v>Туризм ва ижтимоий хизматлар</v>
          </cell>
          <cell r="M66045" t="str">
            <v>006</v>
          </cell>
          <cell r="V66045">
            <v>8593017.333333334</v>
          </cell>
          <cell r="AF66045">
            <v>0</v>
          </cell>
          <cell r="AJ66045">
            <v>0</v>
          </cell>
          <cell r="AT66045">
            <v>88666663</v>
          </cell>
          <cell r="AU66045">
            <v>88666663</v>
          </cell>
          <cell r="AV66045">
            <v>0</v>
          </cell>
        </row>
        <row r="66046">
          <cell r="D66046" t="str">
            <v>Туризм ва ижтимоий хизматлар</v>
          </cell>
          <cell r="M66046" t="str">
            <v>033</v>
          </cell>
          <cell r="V66046">
            <v>2181666.6666666665</v>
          </cell>
          <cell r="AF66046">
            <v>384230</v>
          </cell>
          <cell r="AJ66046">
            <v>349300</v>
          </cell>
          <cell r="AT66046">
            <v>0</v>
          </cell>
          <cell r="AU66046">
            <v>0</v>
          </cell>
          <cell r="AV66046">
            <v>0</v>
          </cell>
        </row>
        <row r="66047">
          <cell r="D66047" t="str">
            <v>Туризм ва ижтимоий хизматлар</v>
          </cell>
          <cell r="M66047" t="str">
            <v>002</v>
          </cell>
          <cell r="V66047">
            <v>2466666.6666666665</v>
          </cell>
          <cell r="AF66047">
            <v>0</v>
          </cell>
          <cell r="AJ66047">
            <v>0</v>
          </cell>
          <cell r="AT66047">
            <v>0</v>
          </cell>
          <cell r="AU66047">
            <v>0</v>
          </cell>
          <cell r="AV66047">
            <v>0</v>
          </cell>
        </row>
        <row r="66048">
          <cell r="D66048" t="str">
            <v>Туризм ва ижтимоий хизматлар</v>
          </cell>
          <cell r="M66048" t="str">
            <v>012</v>
          </cell>
          <cell r="V66048">
            <v>515276.33333333331</v>
          </cell>
          <cell r="AF66048">
            <v>0</v>
          </cell>
          <cell r="AJ66048">
            <v>0</v>
          </cell>
          <cell r="AT66048">
            <v>0</v>
          </cell>
          <cell r="AU66048">
            <v>0</v>
          </cell>
          <cell r="AV66048">
            <v>0</v>
          </cell>
        </row>
        <row r="66049">
          <cell r="D66049" t="str">
            <v>Туризм ва ижтимоий хизматлар</v>
          </cell>
          <cell r="M66049" t="str">
            <v>033</v>
          </cell>
          <cell r="V66049">
            <v>3443333.3333333335</v>
          </cell>
          <cell r="AF66049">
            <v>0</v>
          </cell>
          <cell r="AJ66049">
            <v>0</v>
          </cell>
          <cell r="AT66049">
            <v>0</v>
          </cell>
          <cell r="AU66049">
            <v>0</v>
          </cell>
          <cell r="AV66049">
            <v>0</v>
          </cell>
        </row>
        <row r="66050">
          <cell r="D66050" t="str">
            <v>Туризм ва ижтимоий хизматлар</v>
          </cell>
          <cell r="M66050" t="str">
            <v>013</v>
          </cell>
          <cell r="V66050">
            <v>5126667</v>
          </cell>
          <cell r="AF66050">
            <v>0</v>
          </cell>
          <cell r="AJ66050">
            <v>0</v>
          </cell>
          <cell r="AT66050">
            <v>0</v>
          </cell>
          <cell r="AU66050">
            <v>0</v>
          </cell>
          <cell r="AV66050">
            <v>0</v>
          </cell>
        </row>
        <row r="66051">
          <cell r="D66051" t="str">
            <v>Туризм ва ижтимоий хизматлар</v>
          </cell>
          <cell r="M66051" t="str">
            <v>012</v>
          </cell>
          <cell r="V66051">
            <v>1161709.6666666667</v>
          </cell>
          <cell r="AF66051">
            <v>0</v>
          </cell>
          <cell r="AJ66051">
            <v>0</v>
          </cell>
          <cell r="AT66051">
            <v>0</v>
          </cell>
          <cell r="AU66051">
            <v>0</v>
          </cell>
          <cell r="AV66051">
            <v>0</v>
          </cell>
        </row>
        <row r="66052">
          <cell r="D66052" t="str">
            <v>Туризм ва ижтимоий хизматлар</v>
          </cell>
          <cell r="M66052" t="str">
            <v>005</v>
          </cell>
          <cell r="V66052">
            <v>2250000</v>
          </cell>
          <cell r="AF66052">
            <v>0</v>
          </cell>
          <cell r="AJ66052">
            <v>0</v>
          </cell>
          <cell r="AT66052">
            <v>0</v>
          </cell>
          <cell r="AU66052">
            <v>0</v>
          </cell>
          <cell r="AV66052">
            <v>0</v>
          </cell>
        </row>
        <row r="66053">
          <cell r="D66053" t="str">
            <v>Туризм ва ижтимоий хизматлар</v>
          </cell>
          <cell r="M66053" t="str">
            <v>002</v>
          </cell>
          <cell r="V66053">
            <v>654333.33333333337</v>
          </cell>
          <cell r="AF66053">
            <v>0</v>
          </cell>
          <cell r="AJ66053">
            <v>0</v>
          </cell>
          <cell r="AT66053">
            <v>0</v>
          </cell>
          <cell r="AU66053">
            <v>0</v>
          </cell>
          <cell r="AV66053">
            <v>0</v>
          </cell>
        </row>
        <row r="66054">
          <cell r="D66054" t="str">
            <v>Туризм ва ижтимоий хизматлар</v>
          </cell>
          <cell r="M66054" t="str">
            <v>005</v>
          </cell>
          <cell r="V66054">
            <v>5345000</v>
          </cell>
          <cell r="AF66054">
            <v>0</v>
          </cell>
          <cell r="AJ66054">
            <v>0</v>
          </cell>
          <cell r="AT66054">
            <v>0</v>
          </cell>
          <cell r="AU66054">
            <v>0</v>
          </cell>
          <cell r="AV66054">
            <v>0</v>
          </cell>
        </row>
        <row r="66055">
          <cell r="D66055" t="str">
            <v>Туризм ва ижтимоий хизматлар</v>
          </cell>
          <cell r="M66055" t="str">
            <v>012</v>
          </cell>
          <cell r="V66055">
            <v>13786533.333333334</v>
          </cell>
          <cell r="AF66055">
            <v>533930</v>
          </cell>
          <cell r="AJ66055">
            <v>349300</v>
          </cell>
          <cell r="AT66055">
            <v>182964250</v>
          </cell>
          <cell r="AU66055">
            <v>0</v>
          </cell>
          <cell r="AV66055">
            <v>182964250</v>
          </cell>
        </row>
        <row r="66056">
          <cell r="D66056" t="str">
            <v>Туризм ва ижтимоий хизматлар</v>
          </cell>
          <cell r="M66056" t="str">
            <v>033</v>
          </cell>
          <cell r="V66056">
            <v>848334.33333333337</v>
          </cell>
          <cell r="AF66056">
            <v>0</v>
          </cell>
          <cell r="AJ66056">
            <v>0</v>
          </cell>
          <cell r="AT66056">
            <v>0</v>
          </cell>
          <cell r="AU66056">
            <v>0</v>
          </cell>
          <cell r="AV66056">
            <v>0</v>
          </cell>
        </row>
        <row r="66057">
          <cell r="D66057" t="str">
            <v>Туризм ва ижтимоий хизматлар</v>
          </cell>
          <cell r="M66057" t="str">
            <v>003</v>
          </cell>
          <cell r="V66057">
            <v>1958333.3333333333</v>
          </cell>
          <cell r="AF66057">
            <v>1197600</v>
          </cell>
          <cell r="AJ66057">
            <v>0</v>
          </cell>
          <cell r="AT66057">
            <v>0</v>
          </cell>
          <cell r="AU66057">
            <v>0</v>
          </cell>
          <cell r="AV66057">
            <v>0</v>
          </cell>
        </row>
        <row r="66058">
          <cell r="D66058" t="str">
            <v>Туризм ва ижтимоий хизматлар</v>
          </cell>
          <cell r="M66058" t="str">
            <v>012</v>
          </cell>
          <cell r="V66058">
            <v>13113333.333333334</v>
          </cell>
          <cell r="AF66058">
            <v>4000000</v>
          </cell>
          <cell r="AJ66058">
            <v>300000</v>
          </cell>
          <cell r="AT66058">
            <v>76551941</v>
          </cell>
          <cell r="AU66058">
            <v>76551941</v>
          </cell>
          <cell r="AV66058">
            <v>0</v>
          </cell>
        </row>
        <row r="66059">
          <cell r="D66059" t="str">
            <v>Туризм ва ижтимоий хизматлар</v>
          </cell>
          <cell r="M66059" t="str">
            <v>049</v>
          </cell>
          <cell r="V66059">
            <v>1566670</v>
          </cell>
          <cell r="AF66059">
            <v>0</v>
          </cell>
          <cell r="AJ66059">
            <v>0</v>
          </cell>
          <cell r="AT66059">
            <v>0</v>
          </cell>
          <cell r="AU66059">
            <v>0</v>
          </cell>
          <cell r="AV66059">
            <v>0</v>
          </cell>
        </row>
        <row r="66060">
          <cell r="D66060" t="str">
            <v>Туризм ва ижтимоий хизматлар</v>
          </cell>
          <cell r="M66060" t="str">
            <v>009</v>
          </cell>
          <cell r="V66060">
            <v>1729667</v>
          </cell>
          <cell r="AF66060">
            <v>22954</v>
          </cell>
          <cell r="AJ66060">
            <v>0</v>
          </cell>
          <cell r="AT66060">
            <v>0</v>
          </cell>
          <cell r="AU66060">
            <v>0</v>
          </cell>
          <cell r="AV66060">
            <v>0</v>
          </cell>
        </row>
        <row r="66061">
          <cell r="D66061" t="str">
            <v>Туризм ва ижтимоий хизматлар</v>
          </cell>
          <cell r="M66061" t="str">
            <v>005</v>
          </cell>
          <cell r="V66061">
            <v>2390000.3333333335</v>
          </cell>
          <cell r="AF66061">
            <v>1790000</v>
          </cell>
          <cell r="AJ66061">
            <v>0</v>
          </cell>
          <cell r="AT66061">
            <v>0</v>
          </cell>
          <cell r="AU66061">
            <v>0</v>
          </cell>
          <cell r="AV66061">
            <v>0</v>
          </cell>
        </row>
        <row r="66062">
          <cell r="D66062" t="str">
            <v>Туризм ва ижтимоий хизматлар</v>
          </cell>
          <cell r="M66062" t="str">
            <v>006</v>
          </cell>
          <cell r="V66062">
            <v>14921666.666666666</v>
          </cell>
          <cell r="AF66062">
            <v>1800000</v>
          </cell>
          <cell r="AJ66062">
            <v>3700000</v>
          </cell>
          <cell r="AT66062">
            <v>279569654</v>
          </cell>
          <cell r="AU66062">
            <v>279569654</v>
          </cell>
          <cell r="AV66062">
            <v>0</v>
          </cell>
        </row>
        <row r="66063">
          <cell r="D66063" t="str">
            <v>Туризм ва ижтимоий хизматлар</v>
          </cell>
          <cell r="M66063" t="str">
            <v>014</v>
          </cell>
          <cell r="V66063">
            <v>2766666.6666666665</v>
          </cell>
          <cell r="AF66063">
            <v>0</v>
          </cell>
          <cell r="AJ66063">
            <v>0</v>
          </cell>
          <cell r="AT66063">
            <v>0</v>
          </cell>
          <cell r="AU66063">
            <v>0</v>
          </cell>
          <cell r="AV66063">
            <v>0</v>
          </cell>
        </row>
        <row r="66064">
          <cell r="D66064" t="str">
            <v>Туризм ва ижтимоий хизматлар</v>
          </cell>
          <cell r="M66064" t="str">
            <v>014</v>
          </cell>
          <cell r="V66064">
            <v>6845826</v>
          </cell>
          <cell r="AF66064">
            <v>10500000</v>
          </cell>
          <cell r="AJ66064">
            <v>1588920</v>
          </cell>
          <cell r="AT66064">
            <v>0</v>
          </cell>
          <cell r="AU66064">
            <v>0</v>
          </cell>
          <cell r="AV66064">
            <v>0</v>
          </cell>
        </row>
        <row r="66065">
          <cell r="D66065" t="str">
            <v>Туризм ва ижтимоий хизматлар</v>
          </cell>
          <cell r="M66065" t="str">
            <v>033</v>
          </cell>
          <cell r="V66065">
            <v>2666666.6666666665</v>
          </cell>
          <cell r="AF66065">
            <v>0</v>
          </cell>
          <cell r="AJ66065">
            <v>688620</v>
          </cell>
          <cell r="AT66065">
            <v>0</v>
          </cell>
          <cell r="AU66065">
            <v>0</v>
          </cell>
          <cell r="AV66065">
            <v>0</v>
          </cell>
        </row>
        <row r="66066">
          <cell r="D66066" t="str">
            <v>Туризм ва ижтимоий хизматлар</v>
          </cell>
          <cell r="M66066" t="str">
            <v>033</v>
          </cell>
          <cell r="V66066">
            <v>2070000</v>
          </cell>
          <cell r="AF66066">
            <v>0</v>
          </cell>
          <cell r="AJ66066">
            <v>690000</v>
          </cell>
          <cell r="AT66066">
            <v>0</v>
          </cell>
          <cell r="AU66066">
            <v>0</v>
          </cell>
          <cell r="AV66066">
            <v>0</v>
          </cell>
        </row>
        <row r="66067">
          <cell r="D66067" t="str">
            <v>Туризм ва ижтимоий хизматлар</v>
          </cell>
          <cell r="M66067" t="str">
            <v>006</v>
          </cell>
          <cell r="V66067">
            <v>8563601</v>
          </cell>
          <cell r="AF66067">
            <v>1412170</v>
          </cell>
          <cell r="AJ66067">
            <v>2990954</v>
          </cell>
          <cell r="AT66067">
            <v>79333344</v>
          </cell>
          <cell r="AU66067">
            <v>0</v>
          </cell>
          <cell r="AV66067">
            <v>79333344</v>
          </cell>
        </row>
        <row r="66068">
          <cell r="D66068" t="str">
            <v>Туризм ва ижтимоий хизматлар</v>
          </cell>
          <cell r="M66068" t="str">
            <v>033</v>
          </cell>
          <cell r="V66068">
            <v>1210000</v>
          </cell>
          <cell r="AF66068">
            <v>0</v>
          </cell>
          <cell r="AJ66068">
            <v>0</v>
          </cell>
          <cell r="AT66068">
            <v>0</v>
          </cell>
          <cell r="AU66068">
            <v>0</v>
          </cell>
          <cell r="AV66068">
            <v>0</v>
          </cell>
        </row>
        <row r="66069">
          <cell r="D66069" t="str">
            <v>Туризм ва ижтимоий хизматлар</v>
          </cell>
          <cell r="M66069" t="str">
            <v>013</v>
          </cell>
          <cell r="V66069">
            <v>3605533.3333333335</v>
          </cell>
          <cell r="AF66069">
            <v>0</v>
          </cell>
          <cell r="AJ66069">
            <v>0</v>
          </cell>
          <cell r="AT66069">
            <v>0</v>
          </cell>
          <cell r="AU66069">
            <v>0</v>
          </cell>
          <cell r="AV66069">
            <v>0</v>
          </cell>
        </row>
        <row r="66070">
          <cell r="D66070" t="str">
            <v>Туризм ва ижтимоий хизматлар</v>
          </cell>
          <cell r="M66070" t="str">
            <v>012</v>
          </cell>
          <cell r="V66070">
            <v>13412019</v>
          </cell>
          <cell r="AF66070">
            <v>224550</v>
          </cell>
          <cell r="AJ66070">
            <v>676644</v>
          </cell>
          <cell r="AT66070">
            <v>174496573</v>
          </cell>
          <cell r="AU66070">
            <v>174496573</v>
          </cell>
          <cell r="AV66070">
            <v>0</v>
          </cell>
        </row>
        <row r="66071">
          <cell r="D66071" t="str">
            <v>Туризм ва ижтимоий хизматлар</v>
          </cell>
          <cell r="M66071" t="str">
            <v>009</v>
          </cell>
          <cell r="V66071">
            <v>6246700</v>
          </cell>
          <cell r="AF66071">
            <v>818360</v>
          </cell>
          <cell r="AJ66071">
            <v>0</v>
          </cell>
          <cell r="AT66071">
            <v>0</v>
          </cell>
          <cell r="AU66071">
            <v>0</v>
          </cell>
          <cell r="AV66071">
            <v>0</v>
          </cell>
        </row>
        <row r="66072">
          <cell r="D66072" t="str">
            <v>Туризм ва ижтимоий хизматлар</v>
          </cell>
          <cell r="M66072" t="str">
            <v>003</v>
          </cell>
          <cell r="V66072">
            <v>6712666.666666667</v>
          </cell>
          <cell r="AF66072">
            <v>0</v>
          </cell>
          <cell r="AJ66072">
            <v>99800</v>
          </cell>
          <cell r="AT66072">
            <v>0</v>
          </cell>
          <cell r="AU66072">
            <v>0</v>
          </cell>
          <cell r="AV66072">
            <v>0</v>
          </cell>
        </row>
        <row r="66073">
          <cell r="D66073" t="str">
            <v>Туризм ва ижтимоий хизматлар</v>
          </cell>
          <cell r="M66073" t="str">
            <v>049</v>
          </cell>
          <cell r="V66073">
            <v>3.3333333333333335</v>
          </cell>
          <cell r="AF66073">
            <v>0</v>
          </cell>
          <cell r="AJ66073">
            <v>0</v>
          </cell>
          <cell r="AT66073">
            <v>0</v>
          </cell>
          <cell r="AU66073">
            <v>0</v>
          </cell>
          <cell r="AV66073">
            <v>0</v>
          </cell>
        </row>
        <row r="66074">
          <cell r="D66074" t="str">
            <v>Туризм ва ижтимоий хизматлар</v>
          </cell>
          <cell r="M66074" t="str">
            <v>013</v>
          </cell>
          <cell r="V66074">
            <v>113537549.66666667</v>
          </cell>
          <cell r="AF66074">
            <v>32848270</v>
          </cell>
          <cell r="AJ66074">
            <v>23966912</v>
          </cell>
          <cell r="AT66074">
            <v>1819183969.3199997</v>
          </cell>
          <cell r="AU66074">
            <v>1819183969.3199997</v>
          </cell>
          <cell r="AV66074">
            <v>0</v>
          </cell>
        </row>
        <row r="66075">
          <cell r="D66075" t="str">
            <v>Туризм ва ижтимоий хизматлар</v>
          </cell>
          <cell r="M66075" t="str">
            <v>006</v>
          </cell>
          <cell r="V66075">
            <v>1546667</v>
          </cell>
          <cell r="AF66075">
            <v>0</v>
          </cell>
          <cell r="AJ66075">
            <v>0</v>
          </cell>
          <cell r="AT66075">
            <v>0</v>
          </cell>
          <cell r="AU66075">
            <v>0</v>
          </cell>
          <cell r="AV66075">
            <v>0</v>
          </cell>
        </row>
        <row r="66076">
          <cell r="D66076" t="str">
            <v>Туризм ва ижтимоий хизматлар</v>
          </cell>
          <cell r="M66076" t="str">
            <v>002</v>
          </cell>
          <cell r="V66076">
            <v>3811666.6666666665</v>
          </cell>
          <cell r="AF66076">
            <v>500000</v>
          </cell>
          <cell r="AJ66076">
            <v>900001</v>
          </cell>
          <cell r="AT66076">
            <v>78096886</v>
          </cell>
          <cell r="AU66076">
            <v>78096886</v>
          </cell>
          <cell r="AV66076">
            <v>0</v>
          </cell>
        </row>
        <row r="66077">
          <cell r="D66077" t="str">
            <v>Туризм ва ижтимоий хизматлар</v>
          </cell>
          <cell r="M66077" t="str">
            <v>002</v>
          </cell>
          <cell r="V66077">
            <v>800000</v>
          </cell>
          <cell r="AF66077">
            <v>0</v>
          </cell>
          <cell r="AJ66077">
            <v>0</v>
          </cell>
          <cell r="AT66077">
            <v>0</v>
          </cell>
          <cell r="AU66077">
            <v>0</v>
          </cell>
          <cell r="AV66077">
            <v>0</v>
          </cell>
        </row>
        <row r="66078">
          <cell r="D66078" t="str">
            <v>Туризм ва ижтимоий хизматлар</v>
          </cell>
          <cell r="M66078" t="str">
            <v>055</v>
          </cell>
          <cell r="V66078">
            <v>1550000</v>
          </cell>
          <cell r="AF66078">
            <v>0</v>
          </cell>
          <cell r="AJ66078">
            <v>0</v>
          </cell>
          <cell r="AT66078">
            <v>0</v>
          </cell>
          <cell r="AU66078">
            <v>0</v>
          </cell>
          <cell r="AV66078">
            <v>0</v>
          </cell>
        </row>
        <row r="66079">
          <cell r="D66079" t="str">
            <v>Туризм ва ижтимоий хизматлар</v>
          </cell>
          <cell r="M66079" t="str">
            <v>006</v>
          </cell>
          <cell r="V66079">
            <v>2905035</v>
          </cell>
          <cell r="AF66079">
            <v>79824</v>
          </cell>
          <cell r="AJ66079">
            <v>0</v>
          </cell>
          <cell r="AT66079">
            <v>0</v>
          </cell>
          <cell r="AU66079">
            <v>0</v>
          </cell>
          <cell r="AV66079">
            <v>0</v>
          </cell>
        </row>
        <row r="66080">
          <cell r="D66080" t="str">
            <v>Туризм ва ижтимоий хизматлар</v>
          </cell>
          <cell r="M66080" t="str">
            <v>009</v>
          </cell>
          <cell r="V66080">
            <v>2829334</v>
          </cell>
          <cell r="AF66080">
            <v>0</v>
          </cell>
          <cell r="AJ66080">
            <v>0</v>
          </cell>
          <cell r="AT66080">
            <v>0</v>
          </cell>
          <cell r="AU66080">
            <v>0</v>
          </cell>
          <cell r="AV66080">
            <v>0</v>
          </cell>
        </row>
        <row r="66081">
          <cell r="D66081" t="str">
            <v>Туризм ва ижтимоий хизматлар</v>
          </cell>
          <cell r="M66081" t="str">
            <v>005</v>
          </cell>
          <cell r="V66081">
            <v>1641500.6666666667</v>
          </cell>
          <cell r="AF66081">
            <v>160000</v>
          </cell>
          <cell r="AJ66081">
            <v>400000</v>
          </cell>
          <cell r="AT66081">
            <v>0</v>
          </cell>
          <cell r="AU66081">
            <v>0</v>
          </cell>
          <cell r="AV66081">
            <v>0</v>
          </cell>
        </row>
        <row r="66082">
          <cell r="D66082" t="str">
            <v>Туризм ва ижтимоий хизматлар</v>
          </cell>
          <cell r="M66082" t="str">
            <v>011</v>
          </cell>
          <cell r="V66082">
            <v>1931667</v>
          </cell>
          <cell r="AF66082">
            <v>4150682</v>
          </cell>
          <cell r="AJ66082">
            <v>149700</v>
          </cell>
          <cell r="AT66082">
            <v>0</v>
          </cell>
          <cell r="AU66082">
            <v>0</v>
          </cell>
          <cell r="AV66082">
            <v>0</v>
          </cell>
        </row>
        <row r="66083">
          <cell r="D66083" t="str">
            <v>Туризм ва ижтимоий хизматлар</v>
          </cell>
          <cell r="M66083" t="str">
            <v>002</v>
          </cell>
          <cell r="V66083">
            <v>2766000</v>
          </cell>
          <cell r="AF66083">
            <v>0</v>
          </cell>
          <cell r="AJ66083">
            <v>499000</v>
          </cell>
          <cell r="AT66083">
            <v>0</v>
          </cell>
          <cell r="AU66083">
            <v>0</v>
          </cell>
          <cell r="AV66083">
            <v>0</v>
          </cell>
        </row>
        <row r="66084">
          <cell r="D66084" t="str">
            <v>Туризм ва ижтимоий хизматлар</v>
          </cell>
          <cell r="M66084" t="str">
            <v>003</v>
          </cell>
          <cell r="V66084">
            <v>583366.66666666663</v>
          </cell>
          <cell r="AF66084">
            <v>0</v>
          </cell>
          <cell r="AJ66084">
            <v>0</v>
          </cell>
          <cell r="AT66084">
            <v>0</v>
          </cell>
          <cell r="AU66084">
            <v>0</v>
          </cell>
          <cell r="AV66084">
            <v>0</v>
          </cell>
        </row>
        <row r="66085">
          <cell r="D66085" t="str">
            <v>Туризм ва ижтимоий хизматлар</v>
          </cell>
          <cell r="M66085" t="str">
            <v>006</v>
          </cell>
          <cell r="V66085">
            <v>2361668.3333333335</v>
          </cell>
          <cell r="AF66085">
            <v>0</v>
          </cell>
          <cell r="AJ66085">
            <v>0</v>
          </cell>
          <cell r="AT66085">
            <v>0</v>
          </cell>
          <cell r="AU66085">
            <v>0</v>
          </cell>
          <cell r="AV66085">
            <v>0</v>
          </cell>
        </row>
        <row r="66086">
          <cell r="D66086" t="str">
            <v>Туризм ва ижтимоий хизматлар</v>
          </cell>
          <cell r="M66086" t="str">
            <v>004</v>
          </cell>
          <cell r="V66086">
            <v>2132607</v>
          </cell>
          <cell r="AF66086">
            <v>1058880</v>
          </cell>
          <cell r="AJ66086">
            <v>260</v>
          </cell>
          <cell r="AT66086">
            <v>0</v>
          </cell>
          <cell r="AU66086">
            <v>0</v>
          </cell>
          <cell r="AV66086">
            <v>0</v>
          </cell>
        </row>
        <row r="66087">
          <cell r="D66087" t="str">
            <v>Туризм ва ижтимоий хизматлар</v>
          </cell>
          <cell r="M66087" t="str">
            <v>012</v>
          </cell>
          <cell r="V66087">
            <v>400000</v>
          </cell>
          <cell r="AF66087">
            <v>0</v>
          </cell>
          <cell r="AJ66087">
            <v>0</v>
          </cell>
          <cell r="AT66087">
            <v>0</v>
          </cell>
          <cell r="AU66087">
            <v>0</v>
          </cell>
          <cell r="AV66087">
            <v>0</v>
          </cell>
        </row>
        <row r="66088">
          <cell r="D66088" t="str">
            <v>Туризм ва ижтимоий хизматлар</v>
          </cell>
          <cell r="M66088" t="str">
            <v>002</v>
          </cell>
          <cell r="V66088">
            <v>11423334.333333334</v>
          </cell>
          <cell r="AF66088">
            <v>34930</v>
          </cell>
          <cell r="AJ66088">
            <v>9980</v>
          </cell>
          <cell r="AT66088">
            <v>0</v>
          </cell>
          <cell r="AU66088">
            <v>0</v>
          </cell>
          <cell r="AV66088">
            <v>0</v>
          </cell>
        </row>
        <row r="66089">
          <cell r="D66089" t="str">
            <v>Туризм ва ижтимоий хизматлар</v>
          </cell>
          <cell r="M66089" t="str">
            <v>031</v>
          </cell>
          <cell r="V66089">
            <v>6228666.666666667</v>
          </cell>
          <cell r="AF66089">
            <v>0</v>
          </cell>
          <cell r="AJ66089">
            <v>1213801</v>
          </cell>
          <cell r="AT66089">
            <v>0</v>
          </cell>
          <cell r="AU66089">
            <v>0</v>
          </cell>
          <cell r="AV66089">
            <v>0</v>
          </cell>
        </row>
        <row r="66090">
          <cell r="D66090" t="str">
            <v>Туризм ва ижтимоий хизматлар</v>
          </cell>
          <cell r="M66090" t="str">
            <v>048</v>
          </cell>
          <cell r="V66090">
            <v>1837433.3333333333</v>
          </cell>
          <cell r="AF66090">
            <v>650000</v>
          </cell>
          <cell r="AJ66090">
            <v>0</v>
          </cell>
          <cell r="AT66090">
            <v>0</v>
          </cell>
          <cell r="AU66090">
            <v>0</v>
          </cell>
          <cell r="AV66090">
            <v>0</v>
          </cell>
        </row>
        <row r="66091">
          <cell r="D66091" t="str">
            <v>Туризм ва ижтимоий хизматлар</v>
          </cell>
          <cell r="M66091" t="str">
            <v>053</v>
          </cell>
          <cell r="V66091">
            <v>6402666.666666667</v>
          </cell>
          <cell r="AF66091">
            <v>39920</v>
          </cell>
          <cell r="AJ66091">
            <v>978040</v>
          </cell>
          <cell r="AT66091">
            <v>0</v>
          </cell>
          <cell r="AU66091">
            <v>0</v>
          </cell>
          <cell r="AV66091">
            <v>0</v>
          </cell>
        </row>
        <row r="66092">
          <cell r="D66092" t="str">
            <v>Туризм ва ижтимоий хизматлар</v>
          </cell>
          <cell r="M66092" t="str">
            <v>005</v>
          </cell>
          <cell r="V66092">
            <v>1633333.3333333333</v>
          </cell>
          <cell r="AF66092">
            <v>0</v>
          </cell>
          <cell r="AJ66092">
            <v>0</v>
          </cell>
          <cell r="AT66092">
            <v>0</v>
          </cell>
          <cell r="AU66092">
            <v>0</v>
          </cell>
          <cell r="AV66092">
            <v>0</v>
          </cell>
        </row>
        <row r="66093">
          <cell r="D66093" t="str">
            <v>Туризм ва ижтимоий хизматлар</v>
          </cell>
          <cell r="M66093" t="str">
            <v>004</v>
          </cell>
          <cell r="V66093">
            <v>1128666.6666666667</v>
          </cell>
          <cell r="AF66093">
            <v>0</v>
          </cell>
          <cell r="AJ66093">
            <v>0</v>
          </cell>
          <cell r="AT66093">
            <v>0</v>
          </cell>
          <cell r="AU66093">
            <v>0</v>
          </cell>
          <cell r="AV66093">
            <v>0</v>
          </cell>
        </row>
        <row r="66094">
          <cell r="D66094" t="str">
            <v>Туризм ва ижтимоий хизматлар</v>
          </cell>
          <cell r="M66094" t="str">
            <v>013</v>
          </cell>
          <cell r="V66094">
            <v>2995666.6666666665</v>
          </cell>
          <cell r="AF66094">
            <v>654690</v>
          </cell>
          <cell r="AJ66094">
            <v>0</v>
          </cell>
          <cell r="AT66094">
            <v>0</v>
          </cell>
          <cell r="AU66094">
            <v>0</v>
          </cell>
          <cell r="AV66094">
            <v>0</v>
          </cell>
        </row>
        <row r="66095">
          <cell r="D66095" t="str">
            <v>Туризм ва ижтимоий хизматлар</v>
          </cell>
          <cell r="M66095" t="str">
            <v>004</v>
          </cell>
          <cell r="V66095">
            <v>1083333.3333333333</v>
          </cell>
          <cell r="AF66095">
            <v>0</v>
          </cell>
          <cell r="AJ66095">
            <v>0</v>
          </cell>
          <cell r="AT66095">
            <v>0</v>
          </cell>
          <cell r="AU66095">
            <v>0</v>
          </cell>
          <cell r="AV66095">
            <v>0</v>
          </cell>
        </row>
        <row r="66096">
          <cell r="D66096" t="str">
            <v>Туризм ва ижтимоий хизматлар</v>
          </cell>
          <cell r="M66096" t="str">
            <v>002</v>
          </cell>
          <cell r="V66096">
            <v>2587833.3333333335</v>
          </cell>
          <cell r="AF66096">
            <v>0</v>
          </cell>
          <cell r="AJ66096">
            <v>800000</v>
          </cell>
          <cell r="AT66096">
            <v>0</v>
          </cell>
          <cell r="AU66096">
            <v>0</v>
          </cell>
          <cell r="AV66096">
            <v>0</v>
          </cell>
        </row>
        <row r="66097">
          <cell r="D66097" t="str">
            <v>Туризм ва ижтимоий хизматлар</v>
          </cell>
          <cell r="M66097" t="str">
            <v>006</v>
          </cell>
          <cell r="V66097">
            <v>1825000</v>
          </cell>
          <cell r="AF66097">
            <v>0</v>
          </cell>
          <cell r="AJ66097">
            <v>0</v>
          </cell>
          <cell r="AT66097">
            <v>0</v>
          </cell>
          <cell r="AU66097">
            <v>0</v>
          </cell>
          <cell r="AV66097">
            <v>0</v>
          </cell>
        </row>
        <row r="66098">
          <cell r="D66098" t="str">
            <v>Туризм ва ижтимоий хизматлар</v>
          </cell>
          <cell r="M66098" t="str">
            <v>002</v>
          </cell>
          <cell r="V66098">
            <v>2120000</v>
          </cell>
          <cell r="AF66098">
            <v>0</v>
          </cell>
          <cell r="AJ66098">
            <v>20000</v>
          </cell>
          <cell r="AT66098">
            <v>1800000</v>
          </cell>
          <cell r="AU66098">
            <v>1800000</v>
          </cell>
          <cell r="AV66098">
            <v>0</v>
          </cell>
        </row>
        <row r="66099">
          <cell r="D66099" t="str">
            <v>Туризм ва ижтимоий хизматлар</v>
          </cell>
          <cell r="M66099" t="str">
            <v>002</v>
          </cell>
          <cell r="V66099">
            <v>500000</v>
          </cell>
          <cell r="AF66099">
            <v>0</v>
          </cell>
          <cell r="AJ66099">
            <v>1</v>
          </cell>
          <cell r="AT66099">
            <v>0</v>
          </cell>
          <cell r="AU66099">
            <v>0</v>
          </cell>
          <cell r="AV66099">
            <v>0</v>
          </cell>
        </row>
        <row r="66100">
          <cell r="D66100" t="str">
            <v>Туризм ва ижтимоий хизматлар</v>
          </cell>
          <cell r="M66100" t="str">
            <v>033</v>
          </cell>
          <cell r="V66100">
            <v>1748334</v>
          </cell>
          <cell r="AF66100">
            <v>0</v>
          </cell>
          <cell r="AJ66100">
            <v>508980</v>
          </cell>
          <cell r="AT66100">
            <v>0</v>
          </cell>
          <cell r="AU66100">
            <v>0</v>
          </cell>
          <cell r="AV66100">
            <v>0</v>
          </cell>
        </row>
        <row r="66101">
          <cell r="D66101" t="str">
            <v>Туризм ва ижтимоий хизматлар</v>
          </cell>
          <cell r="M66101" t="str">
            <v>009</v>
          </cell>
          <cell r="V66101">
            <v>12118746.666666666</v>
          </cell>
          <cell r="AF66101">
            <v>2162054</v>
          </cell>
          <cell r="AJ66101">
            <v>3751351</v>
          </cell>
          <cell r="AT66101">
            <v>0</v>
          </cell>
          <cell r="AU66101">
            <v>0</v>
          </cell>
          <cell r="AV66101">
            <v>0</v>
          </cell>
        </row>
        <row r="66102">
          <cell r="D66102" t="str">
            <v>Туризм ва ижтимоий хизматлар</v>
          </cell>
          <cell r="M66102" t="str">
            <v>002</v>
          </cell>
          <cell r="V66102">
            <v>15166439.333333334</v>
          </cell>
          <cell r="AF66102">
            <v>0</v>
          </cell>
          <cell r="AJ66102">
            <v>0</v>
          </cell>
          <cell r="AT66102">
            <v>0</v>
          </cell>
          <cell r="AU66102">
            <v>0</v>
          </cell>
          <cell r="AV66102">
            <v>0</v>
          </cell>
        </row>
        <row r="66103">
          <cell r="D66103" t="str">
            <v>Туризм ва ижтимоий хизматлар</v>
          </cell>
          <cell r="M66103" t="str">
            <v>004</v>
          </cell>
          <cell r="V66103">
            <v>1638333.3333333333</v>
          </cell>
          <cell r="AF66103">
            <v>1000000</v>
          </cell>
          <cell r="AJ66103">
            <v>0</v>
          </cell>
          <cell r="AT66103">
            <v>0</v>
          </cell>
          <cell r="AU66103">
            <v>0</v>
          </cell>
          <cell r="AV66103">
            <v>0</v>
          </cell>
        </row>
        <row r="66104">
          <cell r="D66104" t="str">
            <v>Туризм ва ижтимоий хизматлар</v>
          </cell>
          <cell r="M66104" t="str">
            <v>055</v>
          </cell>
          <cell r="V66104">
            <v>5049766.666666667</v>
          </cell>
          <cell r="AF66104">
            <v>949300</v>
          </cell>
          <cell r="AJ66104">
            <v>279440</v>
          </cell>
          <cell r="AT66104">
            <v>0</v>
          </cell>
          <cell r="AU66104">
            <v>0</v>
          </cell>
          <cell r="AV66104">
            <v>0</v>
          </cell>
        </row>
        <row r="66105">
          <cell r="D66105" t="str">
            <v>Туризм ва ижтимоий хизматлар</v>
          </cell>
          <cell r="M66105" t="str">
            <v>006</v>
          </cell>
          <cell r="V66105">
            <v>23285666.666666668</v>
          </cell>
          <cell r="AF66105">
            <v>30355069</v>
          </cell>
          <cell r="AJ66105">
            <v>6084826</v>
          </cell>
          <cell r="AT66105">
            <v>0</v>
          </cell>
          <cell r="AU66105">
            <v>0</v>
          </cell>
          <cell r="AV66105">
            <v>0</v>
          </cell>
        </row>
        <row r="66106">
          <cell r="D66106" t="str">
            <v>Туризм ва ижтимоий хизматлар</v>
          </cell>
          <cell r="M66106" t="str">
            <v>002</v>
          </cell>
          <cell r="V66106">
            <v>2083400.3333333333</v>
          </cell>
          <cell r="AF66106">
            <v>300000</v>
          </cell>
          <cell r="AJ66106">
            <v>0</v>
          </cell>
          <cell r="AT66106">
            <v>0</v>
          </cell>
          <cell r="AU66106">
            <v>0</v>
          </cell>
          <cell r="AV66106">
            <v>0</v>
          </cell>
        </row>
        <row r="66107">
          <cell r="D66107" t="str">
            <v>Туризм ва ижтимоий хизматлар</v>
          </cell>
          <cell r="M66107" t="str">
            <v>006</v>
          </cell>
          <cell r="V66107">
            <v>1313333.3333333333</v>
          </cell>
          <cell r="AF66107">
            <v>400000</v>
          </cell>
          <cell r="AJ66107">
            <v>0</v>
          </cell>
          <cell r="AT66107">
            <v>0</v>
          </cell>
          <cell r="AU66107">
            <v>0</v>
          </cell>
          <cell r="AV66107">
            <v>0</v>
          </cell>
        </row>
        <row r="66108">
          <cell r="D66108" t="str">
            <v>Туризм ва ижтимоий хизматлар</v>
          </cell>
          <cell r="M66108" t="str">
            <v>033</v>
          </cell>
          <cell r="V66108">
            <v>1615000</v>
          </cell>
          <cell r="AF66108">
            <v>0</v>
          </cell>
          <cell r="AJ66108">
            <v>0</v>
          </cell>
          <cell r="AT66108">
            <v>0</v>
          </cell>
          <cell r="AU66108">
            <v>0</v>
          </cell>
          <cell r="AV66108">
            <v>0</v>
          </cell>
        </row>
        <row r="66109">
          <cell r="D66109" t="str">
            <v>Туризм ва ижтимоий хизматлар</v>
          </cell>
          <cell r="M66109" t="str">
            <v>005</v>
          </cell>
          <cell r="V66109">
            <v>2593333.3333333335</v>
          </cell>
          <cell r="AF66109">
            <v>1200000</v>
          </cell>
          <cell r="AJ66109">
            <v>0</v>
          </cell>
          <cell r="AT66109">
            <v>17574276</v>
          </cell>
          <cell r="AU66109">
            <v>17574276</v>
          </cell>
          <cell r="AV66109">
            <v>0</v>
          </cell>
        </row>
        <row r="66110">
          <cell r="D66110" t="str">
            <v>Туризм ва ижтимоий хизматлар</v>
          </cell>
          <cell r="M66110" t="str">
            <v>013</v>
          </cell>
          <cell r="V66110">
            <v>8708666.666666666</v>
          </cell>
          <cell r="AF66110">
            <v>7110000</v>
          </cell>
          <cell r="AJ66110">
            <v>0</v>
          </cell>
          <cell r="AT66110">
            <v>187000000</v>
          </cell>
          <cell r="AU66110">
            <v>0</v>
          </cell>
          <cell r="AV66110">
            <v>187000000</v>
          </cell>
        </row>
        <row r="66111">
          <cell r="D66111" t="str">
            <v>Туризм ва ижтимоий хизматлар</v>
          </cell>
          <cell r="M66111" t="str">
            <v>033</v>
          </cell>
          <cell r="V66111">
            <v>2020000</v>
          </cell>
          <cell r="AF66111">
            <v>0</v>
          </cell>
          <cell r="AJ66111">
            <v>0</v>
          </cell>
          <cell r="AT66111">
            <v>0</v>
          </cell>
          <cell r="AU66111">
            <v>0</v>
          </cell>
          <cell r="AV66111">
            <v>0</v>
          </cell>
        </row>
        <row r="66112">
          <cell r="D66112" t="str">
            <v>Туризм ва ижтимоий хизматлар</v>
          </cell>
          <cell r="M66112" t="str">
            <v>005</v>
          </cell>
          <cell r="V66112">
            <v>1312700.3333333333</v>
          </cell>
          <cell r="AF66112">
            <v>0</v>
          </cell>
          <cell r="AJ66112">
            <v>0</v>
          </cell>
          <cell r="AT66112">
            <v>0</v>
          </cell>
          <cell r="AU66112">
            <v>0</v>
          </cell>
          <cell r="AV66112">
            <v>0</v>
          </cell>
        </row>
        <row r="66113">
          <cell r="D66113" t="str">
            <v>Туризм ва ижтимоий хизматлар</v>
          </cell>
          <cell r="M66113" t="str">
            <v>005</v>
          </cell>
          <cell r="V66113">
            <v>1927000</v>
          </cell>
          <cell r="AF66113">
            <v>697000</v>
          </cell>
          <cell r="AJ66113">
            <v>500000</v>
          </cell>
          <cell r="AT66113">
            <v>0</v>
          </cell>
          <cell r="AU66113">
            <v>0</v>
          </cell>
          <cell r="AV66113">
            <v>0</v>
          </cell>
        </row>
        <row r="66114">
          <cell r="D66114" t="str">
            <v>Туризм ва ижтимоий хизматлар</v>
          </cell>
          <cell r="M66114" t="str">
            <v>006</v>
          </cell>
          <cell r="V66114">
            <v>5166666.666666667</v>
          </cell>
          <cell r="AF66114">
            <v>0</v>
          </cell>
          <cell r="AJ66114">
            <v>1500000</v>
          </cell>
          <cell r="AT66114">
            <v>0</v>
          </cell>
          <cell r="AU66114">
            <v>0</v>
          </cell>
          <cell r="AV66114">
            <v>0</v>
          </cell>
        </row>
        <row r="66115">
          <cell r="D66115" t="str">
            <v>Туризм ва ижтимоий хизматлар</v>
          </cell>
          <cell r="M66115" t="str">
            <v>011</v>
          </cell>
          <cell r="V66115">
            <v>1143066.6666666667</v>
          </cell>
          <cell r="AF66115">
            <v>0</v>
          </cell>
          <cell r="AJ66115">
            <v>0</v>
          </cell>
          <cell r="AT66115">
            <v>0</v>
          </cell>
          <cell r="AU66115">
            <v>0</v>
          </cell>
          <cell r="AV66115">
            <v>0</v>
          </cell>
        </row>
        <row r="66116">
          <cell r="D66116" t="str">
            <v>Туризм ва ижтимоий хизматлар</v>
          </cell>
          <cell r="M66116" t="str">
            <v>033</v>
          </cell>
          <cell r="V66116">
            <v>56667.333333333336</v>
          </cell>
          <cell r="AF66116">
            <v>0</v>
          </cell>
          <cell r="AJ66116">
            <v>0</v>
          </cell>
          <cell r="AT66116">
            <v>0</v>
          </cell>
          <cell r="AU66116">
            <v>0</v>
          </cell>
          <cell r="AV66116">
            <v>0</v>
          </cell>
        </row>
        <row r="66117">
          <cell r="D66117" t="str">
            <v>Туризм ва ижтимоий хизматлар</v>
          </cell>
          <cell r="M66117" t="str">
            <v>004</v>
          </cell>
          <cell r="V66117">
            <v>4841600</v>
          </cell>
          <cell r="AF66117">
            <v>0</v>
          </cell>
          <cell r="AJ66117">
            <v>600000</v>
          </cell>
          <cell r="AT66117">
            <v>0</v>
          </cell>
          <cell r="AU66117">
            <v>0</v>
          </cell>
          <cell r="AV66117">
            <v>0</v>
          </cell>
        </row>
        <row r="66118">
          <cell r="D66118" t="str">
            <v>Туризм ва ижтимоий хизматлар</v>
          </cell>
          <cell r="M66118" t="str">
            <v>053</v>
          </cell>
          <cell r="V66118">
            <v>1050000.3333333333</v>
          </cell>
          <cell r="AF66118">
            <v>0</v>
          </cell>
          <cell r="AJ66118">
            <v>0</v>
          </cell>
          <cell r="AT66118">
            <v>0</v>
          </cell>
          <cell r="AU66118">
            <v>0</v>
          </cell>
          <cell r="AV66118">
            <v>0</v>
          </cell>
        </row>
        <row r="66119">
          <cell r="D66119" t="str">
            <v>Туризм ва ижтимоий хизматлар</v>
          </cell>
          <cell r="M66119" t="str">
            <v>033</v>
          </cell>
          <cell r="V66119">
            <v>2166666.6666666665</v>
          </cell>
          <cell r="AF66119">
            <v>0</v>
          </cell>
          <cell r="AJ66119">
            <v>0</v>
          </cell>
          <cell r="AT66119">
            <v>24968705</v>
          </cell>
          <cell r="AU66119">
            <v>24968705</v>
          </cell>
          <cell r="AV66119">
            <v>0</v>
          </cell>
        </row>
        <row r="66120">
          <cell r="D66120" t="str">
            <v>Туризм ва ижтимоий хизматлар</v>
          </cell>
          <cell r="M66120" t="str">
            <v>002</v>
          </cell>
          <cell r="V66120">
            <v>1520000</v>
          </cell>
          <cell r="AF66120">
            <v>0</v>
          </cell>
          <cell r="AJ66120">
            <v>0</v>
          </cell>
          <cell r="AT66120">
            <v>260000000</v>
          </cell>
          <cell r="AU66120">
            <v>260000000</v>
          </cell>
          <cell r="AV66120">
            <v>0</v>
          </cell>
        </row>
        <row r="66121">
          <cell r="D66121" t="str">
            <v>Туризм ва ижтимоий хизматлар</v>
          </cell>
          <cell r="M66121" t="str">
            <v>006</v>
          </cell>
          <cell r="V66121">
            <v>5983336.666666667</v>
          </cell>
          <cell r="AF66121">
            <v>0</v>
          </cell>
          <cell r="AJ66121">
            <v>1500001</v>
          </cell>
          <cell r="AT66121">
            <v>0</v>
          </cell>
          <cell r="AU66121">
            <v>0</v>
          </cell>
          <cell r="AV66121">
            <v>0</v>
          </cell>
        </row>
        <row r="66122">
          <cell r="D66122" t="str">
            <v>Туризм ва ижтимоий хизматлар</v>
          </cell>
          <cell r="M66122" t="str">
            <v>013</v>
          </cell>
          <cell r="V66122">
            <v>8978337.333333334</v>
          </cell>
          <cell r="AF66122">
            <v>0</v>
          </cell>
          <cell r="AJ66122">
            <v>661000</v>
          </cell>
          <cell r="AT66122">
            <v>173333332</v>
          </cell>
          <cell r="AU66122">
            <v>173333332</v>
          </cell>
          <cell r="AV66122">
            <v>0</v>
          </cell>
        </row>
        <row r="66123">
          <cell r="D66123" t="str">
            <v>Туризм ва ижтимоий хизматлар</v>
          </cell>
          <cell r="M66123" t="str">
            <v>014</v>
          </cell>
          <cell r="V66123">
            <v>2010000</v>
          </cell>
          <cell r="AF66123">
            <v>0</v>
          </cell>
          <cell r="AJ66123">
            <v>0</v>
          </cell>
          <cell r="AT66123">
            <v>0</v>
          </cell>
          <cell r="AU66123">
            <v>0</v>
          </cell>
          <cell r="AV66123">
            <v>0</v>
          </cell>
        </row>
        <row r="66124">
          <cell r="D66124" t="str">
            <v>Туризм ва ижтимоий хизматлар</v>
          </cell>
          <cell r="M66124" t="str">
            <v>002</v>
          </cell>
          <cell r="V66124">
            <v>2714333.3333333335</v>
          </cell>
          <cell r="AF66124">
            <v>100000</v>
          </cell>
          <cell r="AJ66124">
            <v>320000</v>
          </cell>
          <cell r="AT66124">
            <v>0</v>
          </cell>
          <cell r="AU66124">
            <v>0</v>
          </cell>
          <cell r="AV66124">
            <v>0</v>
          </cell>
        </row>
        <row r="66125">
          <cell r="D66125" t="str">
            <v>Туризм ва ижтимоий хизматлар</v>
          </cell>
          <cell r="M66125" t="str">
            <v>033</v>
          </cell>
          <cell r="V66125">
            <v>16256483.333333334</v>
          </cell>
          <cell r="AF66125">
            <v>439120</v>
          </cell>
          <cell r="AJ66125">
            <v>5199304</v>
          </cell>
          <cell r="AT66125">
            <v>0</v>
          </cell>
          <cell r="AU66125">
            <v>0</v>
          </cell>
          <cell r="AV66125">
            <v>0</v>
          </cell>
        </row>
        <row r="66126">
          <cell r="D66126" t="str">
            <v>Туризм ва ижтимоий хизматлар</v>
          </cell>
          <cell r="M66126" t="str">
            <v>011</v>
          </cell>
          <cell r="V66126">
            <v>320000</v>
          </cell>
          <cell r="AF66126">
            <v>0</v>
          </cell>
          <cell r="AJ66126">
            <v>0</v>
          </cell>
          <cell r="AT66126">
            <v>0</v>
          </cell>
          <cell r="AU66126">
            <v>0</v>
          </cell>
          <cell r="AV66126">
            <v>0</v>
          </cell>
        </row>
        <row r="66127">
          <cell r="D66127" t="str">
            <v>Туризм ва ижтимоий хизматлар</v>
          </cell>
          <cell r="M66127" t="str">
            <v>006</v>
          </cell>
          <cell r="V66127">
            <v>68333.333333333328</v>
          </cell>
          <cell r="AF66127">
            <v>0</v>
          </cell>
          <cell r="AJ66127">
            <v>0</v>
          </cell>
          <cell r="AT66127">
            <v>0</v>
          </cell>
          <cell r="AU66127">
            <v>0</v>
          </cell>
          <cell r="AV66127">
            <v>0</v>
          </cell>
        </row>
        <row r="66128">
          <cell r="D66128" t="str">
            <v>Туризм ва ижтимоий хизматлар</v>
          </cell>
          <cell r="M66128" t="str">
            <v>002</v>
          </cell>
          <cell r="V66128">
            <v>2558858.3333333335</v>
          </cell>
          <cell r="AF66128">
            <v>0</v>
          </cell>
          <cell r="AJ66128">
            <v>0</v>
          </cell>
          <cell r="AT66128">
            <v>0</v>
          </cell>
          <cell r="AU66128">
            <v>0</v>
          </cell>
          <cell r="AV66128">
            <v>0</v>
          </cell>
        </row>
        <row r="66129">
          <cell r="D66129" t="str">
            <v>Туризм ва ижтимоий хизматлар</v>
          </cell>
          <cell r="M66129" t="str">
            <v>030</v>
          </cell>
          <cell r="V66129">
            <v>735450.33333333337</v>
          </cell>
          <cell r="AF66129">
            <v>0</v>
          </cell>
          <cell r="AJ66129">
            <v>0</v>
          </cell>
          <cell r="AT66129">
            <v>0</v>
          </cell>
          <cell r="AU66129">
            <v>0</v>
          </cell>
          <cell r="AV66129">
            <v>0</v>
          </cell>
        </row>
        <row r="66130">
          <cell r="D66130" t="str">
            <v>Туризм ва ижтимоий хизматлар</v>
          </cell>
          <cell r="M66130" t="str">
            <v>004</v>
          </cell>
          <cell r="V66130">
            <v>4409333.666666667</v>
          </cell>
          <cell r="AF66130">
            <v>5993410</v>
          </cell>
          <cell r="AJ66130">
            <v>344310</v>
          </cell>
          <cell r="AT66130">
            <v>0</v>
          </cell>
          <cell r="AU66130">
            <v>0</v>
          </cell>
          <cell r="AV66130">
            <v>0</v>
          </cell>
        </row>
        <row r="66131">
          <cell r="D66131" t="str">
            <v>Туризм ва ижтимоий хизматлар</v>
          </cell>
          <cell r="M66131" t="str">
            <v>049</v>
          </cell>
          <cell r="V66131">
            <v>1016666.6666666666</v>
          </cell>
          <cell r="AF66131">
            <v>0</v>
          </cell>
          <cell r="AJ66131">
            <v>0</v>
          </cell>
          <cell r="AT66131">
            <v>0</v>
          </cell>
          <cell r="AU66131">
            <v>0</v>
          </cell>
          <cell r="AV66131">
            <v>0</v>
          </cell>
        </row>
        <row r="66132">
          <cell r="D66132" t="str">
            <v>Туризм ва ижтимоий хизматлар</v>
          </cell>
          <cell r="M66132" t="str">
            <v>012</v>
          </cell>
          <cell r="V66132">
            <v>344666.66666666669</v>
          </cell>
          <cell r="AF66132">
            <v>0</v>
          </cell>
          <cell r="AJ66132">
            <v>0</v>
          </cell>
          <cell r="AT66132">
            <v>0</v>
          </cell>
          <cell r="AU66132">
            <v>0</v>
          </cell>
          <cell r="AV66132">
            <v>0</v>
          </cell>
        </row>
        <row r="66133">
          <cell r="D66133" t="str">
            <v>Туризм ва ижтимоий хизматлар</v>
          </cell>
          <cell r="M66133" t="str">
            <v>003</v>
          </cell>
          <cell r="V66133">
            <v>1166666.6666666667</v>
          </cell>
          <cell r="AF66133">
            <v>5000000</v>
          </cell>
          <cell r="AJ66133">
            <v>0</v>
          </cell>
          <cell r="AT66133">
            <v>0</v>
          </cell>
          <cell r="AU66133">
            <v>0</v>
          </cell>
          <cell r="AV66133">
            <v>0</v>
          </cell>
        </row>
        <row r="66134">
          <cell r="D66134" t="str">
            <v>Туризм ва ижтимоий хизматлар</v>
          </cell>
          <cell r="M66134" t="str">
            <v>002</v>
          </cell>
          <cell r="V66134">
            <v>2806000</v>
          </cell>
          <cell r="AF66134">
            <v>1160000</v>
          </cell>
          <cell r="AJ66134">
            <v>0</v>
          </cell>
          <cell r="AT66134">
            <v>0</v>
          </cell>
          <cell r="AU66134">
            <v>0</v>
          </cell>
          <cell r="AV66134">
            <v>0</v>
          </cell>
        </row>
        <row r="66135">
          <cell r="D66135" t="str">
            <v>Туризм ва ижтимоий хизматлар</v>
          </cell>
          <cell r="M66135" t="str">
            <v>006</v>
          </cell>
          <cell r="V66135">
            <v>2838333.3333333335</v>
          </cell>
          <cell r="AF66135">
            <v>0</v>
          </cell>
          <cell r="AJ66135">
            <v>0</v>
          </cell>
          <cell r="AT66135">
            <v>0</v>
          </cell>
          <cell r="AU66135">
            <v>0</v>
          </cell>
          <cell r="AV66135">
            <v>0</v>
          </cell>
        </row>
        <row r="66136">
          <cell r="D66136" t="str">
            <v>Туризм ва ижтимоий хизматлар</v>
          </cell>
          <cell r="M66136" t="str">
            <v>009</v>
          </cell>
          <cell r="V66136">
            <v>4300666.666666667</v>
          </cell>
          <cell r="AF66136">
            <v>0</v>
          </cell>
          <cell r="AJ66136">
            <v>0</v>
          </cell>
          <cell r="AT66136">
            <v>0</v>
          </cell>
          <cell r="AU66136">
            <v>0</v>
          </cell>
          <cell r="AV66136">
            <v>0</v>
          </cell>
        </row>
        <row r="66137">
          <cell r="D66137" t="str">
            <v>Туризм ва ижтимоий хизматлар</v>
          </cell>
          <cell r="M66137" t="str">
            <v>004</v>
          </cell>
          <cell r="V66137">
            <v>1930000</v>
          </cell>
          <cell r="AF66137">
            <v>0</v>
          </cell>
          <cell r="AJ66137">
            <v>0</v>
          </cell>
          <cell r="AT66137">
            <v>0</v>
          </cell>
          <cell r="AU66137">
            <v>0</v>
          </cell>
          <cell r="AV66137">
            <v>0</v>
          </cell>
        </row>
        <row r="66138">
          <cell r="D66138" t="str">
            <v>Туризм ва ижтимоий хизматлар</v>
          </cell>
          <cell r="M66138" t="str">
            <v>005</v>
          </cell>
          <cell r="V66138">
            <v>333333.33333333331</v>
          </cell>
          <cell r="AF66138">
            <v>0</v>
          </cell>
          <cell r="AJ66138">
            <v>0</v>
          </cell>
          <cell r="AT66138">
            <v>0</v>
          </cell>
          <cell r="AU66138">
            <v>0</v>
          </cell>
          <cell r="AV66138">
            <v>0</v>
          </cell>
        </row>
        <row r="66139">
          <cell r="D66139" t="str">
            <v>Туризм ва ижтимоий хизматлар</v>
          </cell>
          <cell r="M66139" t="str">
            <v>009</v>
          </cell>
          <cell r="V66139">
            <v>8725967</v>
          </cell>
          <cell r="AF66139">
            <v>0</v>
          </cell>
          <cell r="AJ66139">
            <v>800000</v>
          </cell>
          <cell r="AT66139">
            <v>76267326</v>
          </cell>
          <cell r="AU66139">
            <v>76267326</v>
          </cell>
          <cell r="AV66139">
            <v>0</v>
          </cell>
        </row>
        <row r="66140">
          <cell r="D66140" t="str">
            <v>Туризм ва ижтимоий хизматлар</v>
          </cell>
          <cell r="M66140" t="str">
            <v>006</v>
          </cell>
          <cell r="V66140">
            <v>1987217.3333333333</v>
          </cell>
          <cell r="AF66140">
            <v>0</v>
          </cell>
          <cell r="AJ66140">
            <v>0</v>
          </cell>
          <cell r="AT66140">
            <v>0</v>
          </cell>
          <cell r="AU66140">
            <v>0</v>
          </cell>
          <cell r="AV66140">
            <v>0</v>
          </cell>
        </row>
        <row r="66141">
          <cell r="D66141" t="str">
            <v>Туризм ва ижтимоий хизматлар</v>
          </cell>
          <cell r="M66141" t="str">
            <v>014</v>
          </cell>
          <cell r="V66141">
            <v>47534963</v>
          </cell>
          <cell r="AF66141">
            <v>26520000</v>
          </cell>
          <cell r="AJ66141">
            <v>1427140</v>
          </cell>
          <cell r="AT66141">
            <v>189813618</v>
          </cell>
          <cell r="AU66141">
            <v>189813618</v>
          </cell>
          <cell r="AV66141">
            <v>0</v>
          </cell>
        </row>
        <row r="66142">
          <cell r="D66142" t="str">
            <v>Туризм ва ижтимоий хизматлар</v>
          </cell>
          <cell r="M66142" t="str">
            <v>013</v>
          </cell>
          <cell r="V66142">
            <v>523333.33333333331</v>
          </cell>
          <cell r="AF66142">
            <v>0</v>
          </cell>
          <cell r="AJ66142">
            <v>0</v>
          </cell>
          <cell r="AT66142">
            <v>123934877</v>
          </cell>
          <cell r="AU66142">
            <v>0</v>
          </cell>
          <cell r="AV66142">
            <v>123934877</v>
          </cell>
        </row>
        <row r="66143">
          <cell r="D66143" t="str">
            <v>Туризм ва ижтимоий хизматлар</v>
          </cell>
          <cell r="M66143" t="str">
            <v>004</v>
          </cell>
          <cell r="V66143">
            <v>333333.33333333331</v>
          </cell>
          <cell r="AF66143">
            <v>0</v>
          </cell>
          <cell r="AJ66143">
            <v>0</v>
          </cell>
          <cell r="AT66143">
            <v>0</v>
          </cell>
          <cell r="AU66143">
            <v>0</v>
          </cell>
          <cell r="AV66143">
            <v>0</v>
          </cell>
        </row>
        <row r="66144">
          <cell r="D66144" t="str">
            <v>Туризм ва ижтимоий хизматлар</v>
          </cell>
          <cell r="M66144" t="str">
            <v>002</v>
          </cell>
          <cell r="V66144">
            <v>2363333.3333333335</v>
          </cell>
          <cell r="AF66144">
            <v>0</v>
          </cell>
          <cell r="AJ66144">
            <v>0</v>
          </cell>
          <cell r="AT66144">
            <v>0</v>
          </cell>
          <cell r="AU66144">
            <v>0</v>
          </cell>
          <cell r="AV66144">
            <v>0</v>
          </cell>
        </row>
        <row r="66145">
          <cell r="D66145" t="str">
            <v>Туризм ва ижтимоий хизматлар</v>
          </cell>
          <cell r="M66145" t="str">
            <v>003</v>
          </cell>
          <cell r="V66145">
            <v>115951061.33333333</v>
          </cell>
          <cell r="AF66145">
            <v>60000</v>
          </cell>
          <cell r="AJ66145">
            <v>1170658</v>
          </cell>
          <cell r="AT66145">
            <v>0</v>
          </cell>
          <cell r="AU66145">
            <v>0</v>
          </cell>
          <cell r="AV66145">
            <v>0</v>
          </cell>
        </row>
        <row r="66146">
          <cell r="D66146" t="str">
            <v>Туризм ва ижтимоий хизматлар</v>
          </cell>
          <cell r="M66146" t="str">
            <v>005</v>
          </cell>
          <cell r="V66146">
            <v>6036667</v>
          </cell>
          <cell r="AF66146">
            <v>0</v>
          </cell>
          <cell r="AJ66146">
            <v>1000000</v>
          </cell>
          <cell r="AT66146">
            <v>60118708</v>
          </cell>
          <cell r="AU66146">
            <v>60118708</v>
          </cell>
          <cell r="AV66146">
            <v>0</v>
          </cell>
        </row>
        <row r="66147">
          <cell r="D66147" t="str">
            <v>Туризм ва ижтимоий хизматлар</v>
          </cell>
          <cell r="M66147" t="str">
            <v>002</v>
          </cell>
          <cell r="V66147">
            <v>7423833.333333333</v>
          </cell>
          <cell r="AF66147">
            <v>0</v>
          </cell>
          <cell r="AJ66147">
            <v>0</v>
          </cell>
          <cell r="AT66147">
            <v>147193335</v>
          </cell>
          <cell r="AU66147">
            <v>147193335</v>
          </cell>
          <cell r="AV66147">
            <v>0</v>
          </cell>
        </row>
        <row r="66148">
          <cell r="D66148" t="str">
            <v>Туризм ва ижтимоий хизматлар</v>
          </cell>
          <cell r="M66148" t="str">
            <v>033</v>
          </cell>
          <cell r="V66148">
            <v>6432668.666666667</v>
          </cell>
          <cell r="AF66148">
            <v>0</v>
          </cell>
          <cell r="AJ66148">
            <v>0</v>
          </cell>
          <cell r="AT66148">
            <v>0</v>
          </cell>
          <cell r="AU66148">
            <v>0</v>
          </cell>
          <cell r="AV66148">
            <v>0</v>
          </cell>
        </row>
        <row r="66149">
          <cell r="D66149" t="str">
            <v>Туризм ва ижтимоий хизматлар</v>
          </cell>
          <cell r="M66149" t="str">
            <v>031</v>
          </cell>
          <cell r="V66149">
            <v>4266666.666666667</v>
          </cell>
          <cell r="AF66149">
            <v>910000</v>
          </cell>
          <cell r="AJ66149">
            <v>675000</v>
          </cell>
          <cell r="AT66149">
            <v>42126534</v>
          </cell>
          <cell r="AU66149">
            <v>42126534</v>
          </cell>
          <cell r="AV66149">
            <v>0</v>
          </cell>
        </row>
        <row r="66150">
          <cell r="D66150" t="str">
            <v>Туризм ва ижтимоий хизматлар</v>
          </cell>
          <cell r="M66150" t="str">
            <v>051</v>
          </cell>
          <cell r="V66150">
            <v>5183340.666666667</v>
          </cell>
          <cell r="AF66150">
            <v>0</v>
          </cell>
          <cell r="AJ66150">
            <v>0</v>
          </cell>
          <cell r="AT66150">
            <v>0</v>
          </cell>
          <cell r="AU66150">
            <v>0</v>
          </cell>
          <cell r="AV66150">
            <v>0</v>
          </cell>
        </row>
        <row r="66151">
          <cell r="D66151" t="str">
            <v>Туризм ва ижтимоий хизматлар</v>
          </cell>
          <cell r="M66151" t="str">
            <v>002</v>
          </cell>
          <cell r="V66151">
            <v>469000</v>
          </cell>
          <cell r="AF66151">
            <v>0</v>
          </cell>
          <cell r="AJ66151">
            <v>0</v>
          </cell>
          <cell r="AT66151">
            <v>0</v>
          </cell>
          <cell r="AU66151">
            <v>0</v>
          </cell>
          <cell r="AV66151">
            <v>0</v>
          </cell>
        </row>
        <row r="66152">
          <cell r="D66152" t="str">
            <v>Туризм ва ижтимоий хизматлар</v>
          </cell>
          <cell r="M66152" t="str">
            <v>033</v>
          </cell>
          <cell r="V66152">
            <v>1518333.3333333333</v>
          </cell>
          <cell r="AF66152">
            <v>0</v>
          </cell>
          <cell r="AJ66152">
            <v>0</v>
          </cell>
          <cell r="AT66152">
            <v>0</v>
          </cell>
          <cell r="AU66152">
            <v>0</v>
          </cell>
          <cell r="AV66152">
            <v>0</v>
          </cell>
        </row>
        <row r="66153">
          <cell r="D66153" t="str">
            <v>Туризм ва ижтимоий хизматлар</v>
          </cell>
          <cell r="M66153" t="str">
            <v>014</v>
          </cell>
          <cell r="V66153">
            <v>425000</v>
          </cell>
          <cell r="AF66153">
            <v>0</v>
          </cell>
          <cell r="AJ66153">
            <v>0</v>
          </cell>
          <cell r="AT66153">
            <v>0</v>
          </cell>
          <cell r="AU66153">
            <v>0</v>
          </cell>
          <cell r="AV66153">
            <v>0</v>
          </cell>
        </row>
        <row r="66154">
          <cell r="D66154" t="str">
            <v>Туризм ва ижтимоий хизматлар</v>
          </cell>
          <cell r="M66154" t="str">
            <v>009</v>
          </cell>
          <cell r="V66154">
            <v>3700000</v>
          </cell>
          <cell r="AF66154">
            <v>1000000</v>
          </cell>
          <cell r="AJ66154">
            <v>0</v>
          </cell>
          <cell r="AT66154">
            <v>0</v>
          </cell>
          <cell r="AU66154">
            <v>0</v>
          </cell>
          <cell r="AV66154">
            <v>0</v>
          </cell>
        </row>
        <row r="66155">
          <cell r="D66155" t="str">
            <v>Туризм ва ижтимоий хизматлар</v>
          </cell>
          <cell r="M66155" t="str">
            <v>006</v>
          </cell>
          <cell r="V66155">
            <v>24026667.666666668</v>
          </cell>
          <cell r="AF66155">
            <v>0</v>
          </cell>
          <cell r="AJ66155">
            <v>0</v>
          </cell>
          <cell r="AT66155">
            <v>24000000</v>
          </cell>
          <cell r="AU66155">
            <v>24000000</v>
          </cell>
          <cell r="AV66155">
            <v>0</v>
          </cell>
        </row>
        <row r="66156">
          <cell r="D66156" t="str">
            <v>Туризм ва ижтимоий хизматлар</v>
          </cell>
          <cell r="M66156" t="str">
            <v>053</v>
          </cell>
          <cell r="V66156">
            <v>450000</v>
          </cell>
          <cell r="AF66156">
            <v>0</v>
          </cell>
          <cell r="AJ66156">
            <v>0</v>
          </cell>
          <cell r="AT66156">
            <v>0</v>
          </cell>
          <cell r="AU66156">
            <v>0</v>
          </cell>
          <cell r="AV66156">
            <v>0</v>
          </cell>
        </row>
        <row r="66157">
          <cell r="D66157" t="str">
            <v>Туризм ва ижтимоий хизматлар</v>
          </cell>
          <cell r="M66157" t="str">
            <v>012</v>
          </cell>
          <cell r="V66157">
            <v>1310000</v>
          </cell>
          <cell r="AF66157">
            <v>0</v>
          </cell>
          <cell r="AJ66157">
            <v>150000</v>
          </cell>
          <cell r="AT66157">
            <v>0</v>
          </cell>
          <cell r="AU66157">
            <v>0</v>
          </cell>
          <cell r="AV66157">
            <v>0</v>
          </cell>
        </row>
        <row r="66158">
          <cell r="D66158" t="str">
            <v>Туризм ва ижтимоий хизматлар</v>
          </cell>
          <cell r="M66158" t="str">
            <v>013</v>
          </cell>
          <cell r="V66158">
            <v>13457698.333333334</v>
          </cell>
          <cell r="AF66158">
            <v>5152700</v>
          </cell>
          <cell r="AJ66158">
            <v>3105777</v>
          </cell>
          <cell r="AT66158">
            <v>300001000</v>
          </cell>
          <cell r="AU66158">
            <v>0</v>
          </cell>
          <cell r="AV66158">
            <v>300001000</v>
          </cell>
        </row>
        <row r="66159">
          <cell r="D66159" t="str">
            <v>Туризм ва ижтимоий хизматлар</v>
          </cell>
          <cell r="M66159" t="str">
            <v>005</v>
          </cell>
          <cell r="V66159">
            <v>5865000</v>
          </cell>
          <cell r="AF66159">
            <v>0</v>
          </cell>
          <cell r="AJ66159">
            <v>800000</v>
          </cell>
          <cell r="AT66159">
            <v>0</v>
          </cell>
          <cell r="AU66159">
            <v>0</v>
          </cell>
          <cell r="AV66159">
            <v>0</v>
          </cell>
        </row>
        <row r="66160">
          <cell r="D66160" t="str">
            <v>Туризм ва ижтимоий хизматлар</v>
          </cell>
          <cell r="M66160" t="str">
            <v>009</v>
          </cell>
          <cell r="V66160">
            <v>1195000</v>
          </cell>
          <cell r="AF66160">
            <v>349300</v>
          </cell>
          <cell r="AJ66160">
            <v>39920</v>
          </cell>
          <cell r="AT66160">
            <v>0</v>
          </cell>
          <cell r="AU66160">
            <v>0</v>
          </cell>
          <cell r="AV66160">
            <v>0</v>
          </cell>
        </row>
        <row r="66161">
          <cell r="D66161" t="str">
            <v>Туризм ва ижтимоий хизматлар</v>
          </cell>
          <cell r="M66161" t="str">
            <v>049</v>
          </cell>
          <cell r="V66161">
            <v>1075077.3333333333</v>
          </cell>
          <cell r="AF66161">
            <v>779321</v>
          </cell>
          <cell r="AJ66161">
            <v>0</v>
          </cell>
          <cell r="AT66161">
            <v>0</v>
          </cell>
          <cell r="AU66161">
            <v>0</v>
          </cell>
          <cell r="AV66161">
            <v>0</v>
          </cell>
        </row>
        <row r="66162">
          <cell r="D66162" t="str">
            <v>Туризм ва ижтимоий хизматлар</v>
          </cell>
          <cell r="M66162" t="str">
            <v>005</v>
          </cell>
          <cell r="V66162">
            <v>2001666.6666666667</v>
          </cell>
          <cell r="AF66162">
            <v>0</v>
          </cell>
          <cell r="AJ66162">
            <v>1</v>
          </cell>
          <cell r="AT66162">
            <v>0</v>
          </cell>
          <cell r="AU66162">
            <v>0</v>
          </cell>
          <cell r="AV66162">
            <v>0</v>
          </cell>
        </row>
        <row r="66163">
          <cell r="D66163" t="str">
            <v>Туризм ва ижтимоий хизматлар</v>
          </cell>
          <cell r="M66163" t="str">
            <v>033</v>
          </cell>
          <cell r="V66163">
            <v>733333.33333333337</v>
          </cell>
          <cell r="AF66163">
            <v>0</v>
          </cell>
          <cell r="AJ66163">
            <v>0</v>
          </cell>
          <cell r="AT66163">
            <v>0</v>
          </cell>
          <cell r="AU66163">
            <v>0</v>
          </cell>
          <cell r="AV66163">
            <v>0</v>
          </cell>
        </row>
        <row r="66164">
          <cell r="D66164" t="str">
            <v>Туризм ва ижтимоий хизматлар</v>
          </cell>
          <cell r="M66164" t="str">
            <v>033</v>
          </cell>
          <cell r="V66164">
            <v>625000</v>
          </cell>
          <cell r="AF66164">
            <v>379240</v>
          </cell>
          <cell r="AJ66164">
            <v>0</v>
          </cell>
          <cell r="AT66164">
            <v>0</v>
          </cell>
          <cell r="AU66164">
            <v>0</v>
          </cell>
          <cell r="AV66164">
            <v>0</v>
          </cell>
        </row>
        <row r="66165">
          <cell r="D66165" t="str">
            <v>Туризм ва ижтимоий хизматлар</v>
          </cell>
          <cell r="M66165" t="str">
            <v>006</v>
          </cell>
          <cell r="V66165">
            <v>3266666.6666666665</v>
          </cell>
          <cell r="AF66165">
            <v>0</v>
          </cell>
          <cell r="AJ66165">
            <v>420000</v>
          </cell>
          <cell r="AT66165">
            <v>91666668</v>
          </cell>
          <cell r="AU66165">
            <v>91666668</v>
          </cell>
          <cell r="AV66165">
            <v>0</v>
          </cell>
        </row>
        <row r="66166">
          <cell r="D66166" t="str">
            <v>Туризм ва ижтимоий хизматлар</v>
          </cell>
          <cell r="M66166" t="str">
            <v>002</v>
          </cell>
          <cell r="V66166">
            <v>2606666.6666666665</v>
          </cell>
          <cell r="AF66166">
            <v>1872450</v>
          </cell>
          <cell r="AJ66166">
            <v>3</v>
          </cell>
          <cell r="AT66166">
            <v>0</v>
          </cell>
          <cell r="AU66166">
            <v>0</v>
          </cell>
          <cell r="AV66166">
            <v>0</v>
          </cell>
        </row>
        <row r="66167">
          <cell r="D66167" t="str">
            <v>Туризм ва ижтимоий хизматлар</v>
          </cell>
          <cell r="M66167" t="str">
            <v>014</v>
          </cell>
          <cell r="V66167">
            <v>1692718</v>
          </cell>
          <cell r="AF66167">
            <v>0</v>
          </cell>
          <cell r="AJ66167">
            <v>11776</v>
          </cell>
          <cell r="AT66167">
            <v>0</v>
          </cell>
          <cell r="AU66167">
            <v>0</v>
          </cell>
          <cell r="AV66167">
            <v>0</v>
          </cell>
        </row>
        <row r="66168">
          <cell r="D66168" t="str">
            <v>Туризм ва ижтимоий хизматлар</v>
          </cell>
          <cell r="M66168" t="str">
            <v>014</v>
          </cell>
          <cell r="V66168">
            <v>2187333.3333333335</v>
          </cell>
          <cell r="AF66168">
            <v>0</v>
          </cell>
          <cell r="AJ66168">
            <v>0</v>
          </cell>
          <cell r="AT66168">
            <v>0</v>
          </cell>
          <cell r="AU66168">
            <v>0</v>
          </cell>
          <cell r="AV66168">
            <v>0</v>
          </cell>
        </row>
        <row r="66169">
          <cell r="D66169" t="str">
            <v>Туризм ва ижтимоий хизматлар</v>
          </cell>
          <cell r="M66169" t="str">
            <v>006</v>
          </cell>
          <cell r="V66169">
            <v>1363000</v>
          </cell>
          <cell r="AF66169">
            <v>0</v>
          </cell>
          <cell r="AJ66169">
            <v>0</v>
          </cell>
          <cell r="AT66169">
            <v>18000000</v>
          </cell>
          <cell r="AU66169">
            <v>18000000</v>
          </cell>
          <cell r="AV66169">
            <v>0</v>
          </cell>
        </row>
        <row r="66170">
          <cell r="D66170" t="str">
            <v>Туризм ва ижтимоий хизматлар</v>
          </cell>
          <cell r="M66170" t="str">
            <v>006</v>
          </cell>
          <cell r="V66170">
            <v>1216666.6666666667</v>
          </cell>
          <cell r="AF66170">
            <v>0</v>
          </cell>
          <cell r="AJ66170">
            <v>100000</v>
          </cell>
          <cell r="AT66170">
            <v>0</v>
          </cell>
          <cell r="AU66170">
            <v>0</v>
          </cell>
          <cell r="AV66170">
            <v>0</v>
          </cell>
        </row>
        <row r="66171">
          <cell r="D66171" t="str">
            <v>Туризм ва ижтимоий хизматлар</v>
          </cell>
          <cell r="M66171" t="str">
            <v>003</v>
          </cell>
          <cell r="V66171">
            <v>1775701.6666666667</v>
          </cell>
          <cell r="AF66171">
            <v>898200</v>
          </cell>
          <cell r="AJ66171">
            <v>100000</v>
          </cell>
          <cell r="AT66171">
            <v>0</v>
          </cell>
          <cell r="AU66171">
            <v>0</v>
          </cell>
          <cell r="AV66171">
            <v>0</v>
          </cell>
        </row>
        <row r="66172">
          <cell r="D66172" t="str">
            <v>Туризм ва ижтимоий хизматлар</v>
          </cell>
          <cell r="M66172" t="str">
            <v>002</v>
          </cell>
          <cell r="V66172">
            <v>800000</v>
          </cell>
          <cell r="AF66172">
            <v>200000</v>
          </cell>
          <cell r="AJ66172">
            <v>125000</v>
          </cell>
          <cell r="AT66172">
            <v>22200000</v>
          </cell>
          <cell r="AU66172">
            <v>22200000</v>
          </cell>
          <cell r="AV66172">
            <v>0</v>
          </cell>
        </row>
        <row r="66173">
          <cell r="D66173" t="str">
            <v>Туризм ва ижтимоий хизматлар</v>
          </cell>
          <cell r="M66173" t="str">
            <v>002</v>
          </cell>
          <cell r="V66173">
            <v>1741333.3333333333</v>
          </cell>
          <cell r="AF66173">
            <v>200000</v>
          </cell>
          <cell r="AJ66173">
            <v>150000</v>
          </cell>
          <cell r="AT66173">
            <v>28779154</v>
          </cell>
          <cell r="AU66173">
            <v>28779154</v>
          </cell>
          <cell r="AV66173">
            <v>0</v>
          </cell>
        </row>
        <row r="66174">
          <cell r="D66174" t="str">
            <v>Туризм ва ижтимоий хизматлар</v>
          </cell>
          <cell r="M66174" t="str">
            <v>033</v>
          </cell>
          <cell r="V66174">
            <v>6668333.333333333</v>
          </cell>
          <cell r="AF66174">
            <v>5400000</v>
          </cell>
          <cell r="AJ66174">
            <v>0</v>
          </cell>
          <cell r="AT66174">
            <v>19921016</v>
          </cell>
          <cell r="AU66174">
            <v>19921016</v>
          </cell>
          <cell r="AV66174">
            <v>0</v>
          </cell>
        </row>
        <row r="66175">
          <cell r="D66175" t="str">
            <v>Туризм ва ижтимоий хизматлар</v>
          </cell>
          <cell r="M66175" t="str">
            <v>012</v>
          </cell>
          <cell r="V66175">
            <v>1040000</v>
          </cell>
          <cell r="AF66175">
            <v>0</v>
          </cell>
          <cell r="AJ66175">
            <v>0</v>
          </cell>
          <cell r="AT66175">
            <v>23179130</v>
          </cell>
          <cell r="AU66175">
            <v>0</v>
          </cell>
          <cell r="AV66175">
            <v>0</v>
          </cell>
        </row>
        <row r="66176">
          <cell r="D66176" t="str">
            <v>Туризм ва ижтимоий хизматлар</v>
          </cell>
          <cell r="M66176" t="str">
            <v>013</v>
          </cell>
          <cell r="V66176">
            <v>2456833.3333333335</v>
          </cell>
          <cell r="AF66176">
            <v>0</v>
          </cell>
          <cell r="AJ66176">
            <v>0</v>
          </cell>
          <cell r="AT66176">
            <v>0</v>
          </cell>
          <cell r="AU66176">
            <v>0</v>
          </cell>
          <cell r="AV66176">
            <v>0</v>
          </cell>
        </row>
        <row r="66177">
          <cell r="D66177" t="str">
            <v>Туризм ва ижтимоий хизматлар</v>
          </cell>
          <cell r="M66177" t="str">
            <v>008</v>
          </cell>
          <cell r="V66177">
            <v>6166666.666666667</v>
          </cell>
          <cell r="AF66177">
            <v>0</v>
          </cell>
          <cell r="AJ66177">
            <v>0</v>
          </cell>
          <cell r="AT66177">
            <v>0</v>
          </cell>
          <cell r="AU66177">
            <v>0</v>
          </cell>
          <cell r="AV66177">
            <v>0</v>
          </cell>
        </row>
        <row r="66178">
          <cell r="D66178" t="str">
            <v>Туризм ва ижтимоий хизматлар</v>
          </cell>
          <cell r="M66178" t="str">
            <v>014</v>
          </cell>
          <cell r="V66178">
            <v>3236666.6666666665</v>
          </cell>
          <cell r="AF66178">
            <v>598800</v>
          </cell>
          <cell r="AJ66178">
            <v>838320</v>
          </cell>
          <cell r="AT66178">
            <v>0</v>
          </cell>
          <cell r="AU66178">
            <v>0</v>
          </cell>
          <cell r="AV66178">
            <v>0</v>
          </cell>
        </row>
        <row r="66179">
          <cell r="D66179" t="str">
            <v>Туризм ва ижтимоий хизматлар</v>
          </cell>
          <cell r="M66179" t="str">
            <v>002</v>
          </cell>
          <cell r="V66179">
            <v>616666.66666666663</v>
          </cell>
          <cell r="AF66179">
            <v>0</v>
          </cell>
          <cell r="AJ66179">
            <v>0</v>
          </cell>
          <cell r="AT66179">
            <v>0</v>
          </cell>
          <cell r="AU66179">
            <v>0</v>
          </cell>
          <cell r="AV66179">
            <v>0</v>
          </cell>
        </row>
        <row r="66180">
          <cell r="D66180" t="str">
            <v>Туризм ва ижтимоий хизматлар</v>
          </cell>
          <cell r="M66180" t="str">
            <v>004</v>
          </cell>
          <cell r="V66180">
            <v>3092000</v>
          </cell>
          <cell r="AF66180">
            <v>0</v>
          </cell>
          <cell r="AJ66180">
            <v>0</v>
          </cell>
          <cell r="AT66180">
            <v>0</v>
          </cell>
          <cell r="AU66180">
            <v>0</v>
          </cell>
          <cell r="AV66180">
            <v>0</v>
          </cell>
        </row>
        <row r="66181">
          <cell r="D66181" t="str">
            <v>Туризм ва ижтимоий хизматлар</v>
          </cell>
          <cell r="M66181" t="str">
            <v>033</v>
          </cell>
          <cell r="V66181">
            <v>1820000</v>
          </cell>
          <cell r="AF66181">
            <v>0</v>
          </cell>
          <cell r="AJ66181">
            <v>0</v>
          </cell>
          <cell r="AT66181">
            <v>0</v>
          </cell>
          <cell r="AU66181">
            <v>0</v>
          </cell>
          <cell r="AV66181">
            <v>0</v>
          </cell>
        </row>
        <row r="66182">
          <cell r="D66182" t="str">
            <v>Туризм ва ижтимоий хизматлар</v>
          </cell>
          <cell r="M66182" t="str">
            <v>006</v>
          </cell>
          <cell r="V66182">
            <v>1796668.3333333333</v>
          </cell>
          <cell r="AF66182">
            <v>0</v>
          </cell>
          <cell r="AJ66182">
            <v>0</v>
          </cell>
          <cell r="AT66182">
            <v>0</v>
          </cell>
          <cell r="AU66182">
            <v>0</v>
          </cell>
          <cell r="AV66182">
            <v>0</v>
          </cell>
        </row>
        <row r="66183">
          <cell r="D66183" t="str">
            <v>Туризм ва ижтимоий хизматлар</v>
          </cell>
          <cell r="M66183" t="str">
            <v>006</v>
          </cell>
          <cell r="V66183">
            <v>7633333.333333333</v>
          </cell>
          <cell r="AF66183">
            <v>1000000</v>
          </cell>
          <cell r="AJ66183">
            <v>900000</v>
          </cell>
          <cell r="AT66183">
            <v>139130000</v>
          </cell>
          <cell r="AU66183">
            <v>139130000</v>
          </cell>
          <cell r="AV66183">
            <v>0</v>
          </cell>
        </row>
        <row r="66184">
          <cell r="D66184" t="str">
            <v>Туризм ва ижтимоий хизматлар</v>
          </cell>
          <cell r="M66184" t="str">
            <v>030</v>
          </cell>
          <cell r="V66184">
            <v>2945000</v>
          </cell>
          <cell r="AF66184">
            <v>0</v>
          </cell>
          <cell r="AJ66184">
            <v>774630</v>
          </cell>
          <cell r="AT66184">
            <v>0</v>
          </cell>
          <cell r="AU66184">
            <v>0</v>
          </cell>
          <cell r="AV66184">
            <v>0</v>
          </cell>
        </row>
        <row r="66185">
          <cell r="D66185" t="str">
            <v>Туризм ва ижтимоий хизматлар</v>
          </cell>
          <cell r="M66185" t="str">
            <v>011</v>
          </cell>
          <cell r="V66185">
            <v>16316816.666666666</v>
          </cell>
          <cell r="AF66185">
            <v>0</v>
          </cell>
          <cell r="AJ66185">
            <v>4565690</v>
          </cell>
          <cell r="AT66185">
            <v>112000003</v>
          </cell>
          <cell r="AU66185">
            <v>112000003</v>
          </cell>
          <cell r="AV66185">
            <v>0</v>
          </cell>
        </row>
        <row r="66186">
          <cell r="D66186" t="str">
            <v>Туризм ва ижтимоий хизматлар</v>
          </cell>
          <cell r="M66186" t="str">
            <v>011</v>
          </cell>
          <cell r="V66186">
            <v>4114333.3333333335</v>
          </cell>
          <cell r="AF66186">
            <v>399200</v>
          </cell>
          <cell r="AJ66186">
            <v>558880</v>
          </cell>
          <cell r="AT66186">
            <v>0</v>
          </cell>
          <cell r="AU66186">
            <v>0</v>
          </cell>
          <cell r="AV66186">
            <v>0</v>
          </cell>
        </row>
        <row r="66187">
          <cell r="D66187" t="str">
            <v>Туризм ва ижтимоий хизматлар</v>
          </cell>
          <cell r="M66187" t="str">
            <v>006</v>
          </cell>
          <cell r="V66187">
            <v>533333.33333333337</v>
          </cell>
          <cell r="AF66187">
            <v>0</v>
          </cell>
          <cell r="AJ66187">
            <v>0</v>
          </cell>
          <cell r="AT66187">
            <v>0</v>
          </cell>
          <cell r="AU66187">
            <v>0</v>
          </cell>
          <cell r="AV66187">
            <v>0</v>
          </cell>
        </row>
        <row r="66188">
          <cell r="D66188" t="str">
            <v>Туризм ва ижтимоий хизматлар</v>
          </cell>
          <cell r="M66188" t="str">
            <v>003</v>
          </cell>
          <cell r="V66188">
            <v>166666.66666666666</v>
          </cell>
          <cell r="AF66188">
            <v>0</v>
          </cell>
          <cell r="AJ66188">
            <v>0</v>
          </cell>
          <cell r="AT66188">
            <v>0</v>
          </cell>
          <cell r="AU66188">
            <v>0</v>
          </cell>
          <cell r="AV66188">
            <v>0</v>
          </cell>
        </row>
        <row r="66189">
          <cell r="D66189" t="str">
            <v>Туризм ва ижтимоий хизматлар</v>
          </cell>
          <cell r="M66189" t="str">
            <v>002</v>
          </cell>
          <cell r="V66189">
            <v>1575000</v>
          </cell>
          <cell r="AF66189">
            <v>0</v>
          </cell>
          <cell r="AJ66189">
            <v>0</v>
          </cell>
          <cell r="AT66189">
            <v>0</v>
          </cell>
          <cell r="AU66189">
            <v>0</v>
          </cell>
          <cell r="AV66189">
            <v>0</v>
          </cell>
        </row>
        <row r="66190">
          <cell r="D66190" t="str">
            <v>Туризм ва ижтимоий хизматлар</v>
          </cell>
          <cell r="M66190" t="str">
            <v>053</v>
          </cell>
          <cell r="V66190">
            <v>472335</v>
          </cell>
          <cell r="AF66190">
            <v>2865000</v>
          </cell>
          <cell r="AJ66190">
            <v>0</v>
          </cell>
          <cell r="AT66190">
            <v>0</v>
          </cell>
          <cell r="AU66190">
            <v>0</v>
          </cell>
          <cell r="AV66190">
            <v>0</v>
          </cell>
        </row>
        <row r="66191">
          <cell r="D66191" t="str">
            <v>Туризм ва ижтимоий хизматлар</v>
          </cell>
          <cell r="M66191" t="str">
            <v>006</v>
          </cell>
          <cell r="V66191">
            <v>8474333.333333334</v>
          </cell>
          <cell r="AF66191">
            <v>0</v>
          </cell>
          <cell r="AJ66191">
            <v>0</v>
          </cell>
          <cell r="AT66191">
            <v>173333332</v>
          </cell>
          <cell r="AU66191">
            <v>173333332</v>
          </cell>
          <cell r="AV66191">
            <v>0</v>
          </cell>
        </row>
        <row r="66192">
          <cell r="D66192" t="str">
            <v>Туризм ва ижтимоий хизматлар</v>
          </cell>
          <cell r="M66192" t="str">
            <v>013</v>
          </cell>
          <cell r="V66192">
            <v>366666.66666666669</v>
          </cell>
          <cell r="AF66192">
            <v>0</v>
          </cell>
          <cell r="AJ66192">
            <v>0</v>
          </cell>
          <cell r="AT66192">
            <v>0</v>
          </cell>
          <cell r="AU66192">
            <v>0</v>
          </cell>
          <cell r="AV66192">
            <v>0</v>
          </cell>
        </row>
        <row r="66193">
          <cell r="D66193" t="str">
            <v>Туризм ва ижтимоий хизматлар</v>
          </cell>
          <cell r="M66193" t="str">
            <v>004</v>
          </cell>
          <cell r="V66193">
            <v>146667</v>
          </cell>
          <cell r="AF66193">
            <v>0</v>
          </cell>
          <cell r="AJ66193">
            <v>0</v>
          </cell>
          <cell r="AT66193">
            <v>0</v>
          </cell>
          <cell r="AU66193">
            <v>0</v>
          </cell>
          <cell r="AV66193">
            <v>0</v>
          </cell>
        </row>
        <row r="66194">
          <cell r="D66194" t="str">
            <v>Туризм ва ижтимоий хизматлар</v>
          </cell>
          <cell r="M66194" t="str">
            <v>012</v>
          </cell>
          <cell r="V66194">
            <v>237333.33333333334</v>
          </cell>
          <cell r="AF66194">
            <v>0</v>
          </cell>
          <cell r="AJ66194">
            <v>0</v>
          </cell>
          <cell r="AT66194">
            <v>0</v>
          </cell>
          <cell r="AU66194">
            <v>0</v>
          </cell>
          <cell r="AV66194">
            <v>0</v>
          </cell>
        </row>
        <row r="66195">
          <cell r="D66195" t="str">
            <v>Туризм ва ижтимоий хизматлар</v>
          </cell>
          <cell r="M66195" t="str">
            <v>006</v>
          </cell>
          <cell r="V66195">
            <v>450000</v>
          </cell>
          <cell r="AF66195">
            <v>0</v>
          </cell>
          <cell r="AJ66195">
            <v>100000</v>
          </cell>
          <cell r="AT66195">
            <v>0</v>
          </cell>
          <cell r="AU66195">
            <v>0</v>
          </cell>
          <cell r="AV66195">
            <v>0</v>
          </cell>
        </row>
        <row r="66196">
          <cell r="D66196" t="str">
            <v>Туризм ва ижтимоий хизматлар</v>
          </cell>
          <cell r="M66196" t="str">
            <v>051</v>
          </cell>
          <cell r="V66196">
            <v>133333.33333333334</v>
          </cell>
          <cell r="AF66196">
            <v>0</v>
          </cell>
          <cell r="AJ66196">
            <v>0</v>
          </cell>
          <cell r="AT66196">
            <v>0</v>
          </cell>
          <cell r="AU66196">
            <v>0</v>
          </cell>
          <cell r="AV66196">
            <v>0</v>
          </cell>
        </row>
        <row r="66197">
          <cell r="D66197" t="str">
            <v>Туризм ва ижтимоий хизматлар</v>
          </cell>
          <cell r="M66197" t="str">
            <v>003</v>
          </cell>
          <cell r="V66197">
            <v>2</v>
          </cell>
          <cell r="AF66197">
            <v>0</v>
          </cell>
          <cell r="AJ66197">
            <v>0</v>
          </cell>
          <cell r="AT66197">
            <v>0</v>
          </cell>
          <cell r="AU66197">
            <v>0</v>
          </cell>
          <cell r="AV66197">
            <v>0</v>
          </cell>
        </row>
        <row r="66198">
          <cell r="D66198" t="str">
            <v>Туризм ва ижтимоий хизматлар</v>
          </cell>
          <cell r="M66198" t="str">
            <v>051</v>
          </cell>
          <cell r="V66198">
            <v>1666666.6666666667</v>
          </cell>
          <cell r="AF66198">
            <v>0</v>
          </cell>
          <cell r="AJ66198">
            <v>0</v>
          </cell>
          <cell r="AT66198">
            <v>0</v>
          </cell>
          <cell r="AU66198">
            <v>0</v>
          </cell>
          <cell r="AV66198">
            <v>0</v>
          </cell>
        </row>
        <row r="66199">
          <cell r="D66199" t="str">
            <v>Туризм ва ижтимоий хизматлар</v>
          </cell>
          <cell r="M66199" t="str">
            <v>033</v>
          </cell>
          <cell r="V66199">
            <v>2789158.3333333335</v>
          </cell>
          <cell r="AF66199">
            <v>0</v>
          </cell>
          <cell r="AJ66199">
            <v>0</v>
          </cell>
          <cell r="AT66199">
            <v>6432963895.54</v>
          </cell>
          <cell r="AU66199">
            <v>6432963895.54</v>
          </cell>
          <cell r="AV66199">
            <v>0</v>
          </cell>
        </row>
        <row r="66200">
          <cell r="D66200" t="str">
            <v>Туризм ва ижтимоий хизматлар</v>
          </cell>
          <cell r="M66200" t="str">
            <v>004</v>
          </cell>
          <cell r="V66200">
            <v>100000</v>
          </cell>
          <cell r="AF66200">
            <v>0</v>
          </cell>
          <cell r="AJ66200">
            <v>0</v>
          </cell>
          <cell r="AT66200">
            <v>0</v>
          </cell>
          <cell r="AU66200">
            <v>0</v>
          </cell>
          <cell r="AV66200">
            <v>0</v>
          </cell>
        </row>
        <row r="66201">
          <cell r="D66201" t="str">
            <v>Туризм ва ижтимоий хизматлар</v>
          </cell>
          <cell r="M66201" t="str">
            <v>004</v>
          </cell>
          <cell r="V66201">
            <v>15603753.333333334</v>
          </cell>
          <cell r="AF66201">
            <v>0</v>
          </cell>
          <cell r="AJ66201">
            <v>0</v>
          </cell>
          <cell r="AT66201">
            <v>0</v>
          </cell>
          <cell r="AU66201">
            <v>0</v>
          </cell>
          <cell r="AV66201">
            <v>0</v>
          </cell>
        </row>
        <row r="66202">
          <cell r="D66202" t="str">
            <v>Туризм ва ижтимоий хизматлар</v>
          </cell>
          <cell r="M66202" t="str">
            <v>005</v>
          </cell>
          <cell r="V66202">
            <v>5119333.333333333</v>
          </cell>
          <cell r="AF66202">
            <v>0</v>
          </cell>
          <cell r="AJ66202">
            <v>0</v>
          </cell>
          <cell r="AT66202">
            <v>0</v>
          </cell>
          <cell r="AU66202">
            <v>0</v>
          </cell>
          <cell r="AV66202">
            <v>0</v>
          </cell>
        </row>
        <row r="66203">
          <cell r="D66203" t="str">
            <v>Туризм ва ижтимоий хизматлар</v>
          </cell>
          <cell r="M66203" t="str">
            <v>006</v>
          </cell>
          <cell r="V66203">
            <v>403333.33333333331</v>
          </cell>
          <cell r="AF66203">
            <v>0</v>
          </cell>
          <cell r="AJ66203">
            <v>0</v>
          </cell>
          <cell r="AT66203">
            <v>0</v>
          </cell>
          <cell r="AU66203">
            <v>0</v>
          </cell>
          <cell r="AV66203">
            <v>0</v>
          </cell>
        </row>
        <row r="66204">
          <cell r="D66204" t="str">
            <v>Туризм ва ижтимоий хизматлар</v>
          </cell>
          <cell r="M66204" t="str">
            <v>005</v>
          </cell>
          <cell r="V66204">
            <v>8650614.333333334</v>
          </cell>
          <cell r="AF66204">
            <v>0</v>
          </cell>
          <cell r="AJ66204">
            <v>2225000</v>
          </cell>
          <cell r="AT66204">
            <v>0</v>
          </cell>
          <cell r="AU66204">
            <v>0</v>
          </cell>
          <cell r="AV66204">
            <v>0</v>
          </cell>
        </row>
        <row r="66205">
          <cell r="D66205" t="str">
            <v>Туризм ва ижтимоий хизматлар</v>
          </cell>
          <cell r="M66205" t="str">
            <v>020</v>
          </cell>
          <cell r="V66205">
            <v>993333.33333333337</v>
          </cell>
          <cell r="AF66205">
            <v>0</v>
          </cell>
          <cell r="AJ66205">
            <v>0</v>
          </cell>
          <cell r="AT66205">
            <v>0</v>
          </cell>
          <cell r="AU66205">
            <v>0</v>
          </cell>
          <cell r="AV66205">
            <v>0</v>
          </cell>
        </row>
        <row r="66206">
          <cell r="D66206" t="str">
            <v>Туризм ва ижтимоий хизматлар</v>
          </cell>
          <cell r="M66206" t="str">
            <v>005</v>
          </cell>
          <cell r="V66206">
            <v>1860367</v>
          </cell>
          <cell r="AF66206">
            <v>0</v>
          </cell>
          <cell r="AJ66206">
            <v>0</v>
          </cell>
          <cell r="AT66206">
            <v>0</v>
          </cell>
          <cell r="AU66206">
            <v>0</v>
          </cell>
          <cell r="AV66206">
            <v>0</v>
          </cell>
        </row>
        <row r="66207">
          <cell r="D66207" t="str">
            <v>Туризм ва ижтимоий хизматлар</v>
          </cell>
          <cell r="M66207" t="str">
            <v>012</v>
          </cell>
          <cell r="V66207">
            <v>4629667.666666667</v>
          </cell>
          <cell r="AF66207">
            <v>0</v>
          </cell>
          <cell r="AJ66207">
            <v>0</v>
          </cell>
          <cell r="AT66207">
            <v>0</v>
          </cell>
          <cell r="AU66207">
            <v>0</v>
          </cell>
          <cell r="AV66207">
            <v>0</v>
          </cell>
        </row>
        <row r="66208">
          <cell r="D66208" t="str">
            <v>Туризм ва ижтимоий хизматлар</v>
          </cell>
          <cell r="M66208" t="str">
            <v>033</v>
          </cell>
          <cell r="V66208">
            <v>48408332.333333336</v>
          </cell>
          <cell r="AF66208">
            <v>19870890</v>
          </cell>
          <cell r="AJ66208">
            <v>6303900</v>
          </cell>
          <cell r="AT66208">
            <v>0</v>
          </cell>
          <cell r="AU66208">
            <v>0</v>
          </cell>
          <cell r="AV66208">
            <v>0</v>
          </cell>
        </row>
        <row r="66209">
          <cell r="D66209" t="str">
            <v>Туризм ва ижтимоий хизматлар</v>
          </cell>
          <cell r="M66209" t="str">
            <v>014</v>
          </cell>
          <cell r="V66209">
            <v>2350000.3333333335</v>
          </cell>
          <cell r="AF66209">
            <v>0</v>
          </cell>
          <cell r="AJ66209">
            <v>0</v>
          </cell>
          <cell r="AT66209">
            <v>0</v>
          </cell>
          <cell r="AU66209">
            <v>0</v>
          </cell>
          <cell r="AV66209">
            <v>0</v>
          </cell>
        </row>
        <row r="66210">
          <cell r="D66210" t="str">
            <v>Туризм ва ижтимоий хизматлар</v>
          </cell>
          <cell r="M66210" t="str">
            <v>003</v>
          </cell>
          <cell r="V66210">
            <v>666.66666666666663</v>
          </cell>
          <cell r="AF66210">
            <v>0</v>
          </cell>
          <cell r="AJ66210">
            <v>0</v>
          </cell>
          <cell r="AT66210">
            <v>0</v>
          </cell>
          <cell r="AU66210">
            <v>0</v>
          </cell>
          <cell r="AV66210">
            <v>0</v>
          </cell>
        </row>
        <row r="66211">
          <cell r="D66211" t="str">
            <v>Туризм ва ижтимоий хизматлар</v>
          </cell>
          <cell r="M66211" t="str">
            <v>005</v>
          </cell>
          <cell r="V66211">
            <v>2450000</v>
          </cell>
          <cell r="AF66211">
            <v>0</v>
          </cell>
          <cell r="AJ66211">
            <v>0</v>
          </cell>
          <cell r="AT66211">
            <v>0</v>
          </cell>
          <cell r="AU66211">
            <v>0</v>
          </cell>
          <cell r="AV66211">
            <v>0</v>
          </cell>
        </row>
        <row r="66212">
          <cell r="D66212" t="str">
            <v>Туризм ва ижтимоий хизматлар</v>
          </cell>
          <cell r="M66212" t="str">
            <v>012</v>
          </cell>
          <cell r="V66212">
            <v>2128333.3333333335</v>
          </cell>
          <cell r="AF66212">
            <v>0</v>
          </cell>
          <cell r="AJ66212">
            <v>0</v>
          </cell>
          <cell r="AT66212">
            <v>0</v>
          </cell>
          <cell r="AU66212">
            <v>0</v>
          </cell>
          <cell r="AV66212">
            <v>0</v>
          </cell>
        </row>
        <row r="66213">
          <cell r="D66213" t="str">
            <v>Туризм ва ижтимоий хизматлар</v>
          </cell>
          <cell r="M66213" t="str">
            <v>002</v>
          </cell>
          <cell r="V66213">
            <v>4400676.666666667</v>
          </cell>
          <cell r="AF66213">
            <v>0</v>
          </cell>
          <cell r="AJ66213">
            <v>0</v>
          </cell>
          <cell r="AT66213">
            <v>0</v>
          </cell>
          <cell r="AU66213">
            <v>0</v>
          </cell>
          <cell r="AV66213">
            <v>0</v>
          </cell>
        </row>
        <row r="66214">
          <cell r="D66214" t="str">
            <v>Туризм ва ижтимоий хизматлар</v>
          </cell>
          <cell r="M66214" t="str">
            <v>002</v>
          </cell>
          <cell r="V66214">
            <v>16707646.666666666</v>
          </cell>
          <cell r="AF66214">
            <v>0</v>
          </cell>
          <cell r="AJ66214">
            <v>0</v>
          </cell>
          <cell r="AT66214">
            <v>522225000</v>
          </cell>
          <cell r="AU66214">
            <v>522225000</v>
          </cell>
          <cell r="AV66214">
            <v>0</v>
          </cell>
        </row>
        <row r="66215">
          <cell r="D66215" t="str">
            <v>Туризм ва ижтимоий хизматлар</v>
          </cell>
          <cell r="M66215" t="str">
            <v>051</v>
          </cell>
          <cell r="V66215">
            <v>3297000</v>
          </cell>
          <cell r="AF66215">
            <v>0</v>
          </cell>
          <cell r="AJ66215">
            <v>303000</v>
          </cell>
          <cell r="AT66215">
            <v>0</v>
          </cell>
          <cell r="AU66215">
            <v>0</v>
          </cell>
          <cell r="AV66215">
            <v>0</v>
          </cell>
        </row>
        <row r="66216">
          <cell r="D66216" t="str">
            <v>Туризм ва ижтимоий хизматлар</v>
          </cell>
          <cell r="M66216" t="str">
            <v>002</v>
          </cell>
          <cell r="V66216">
            <v>3277751</v>
          </cell>
          <cell r="AF66216">
            <v>500000</v>
          </cell>
          <cell r="AJ66216">
            <v>0</v>
          </cell>
          <cell r="AT66216">
            <v>0</v>
          </cell>
          <cell r="AU66216">
            <v>0</v>
          </cell>
          <cell r="AV66216">
            <v>0</v>
          </cell>
        </row>
        <row r="66217">
          <cell r="D66217" t="str">
            <v>Туризм ва ижтимоий хизматлар</v>
          </cell>
          <cell r="M66217" t="str">
            <v>008</v>
          </cell>
          <cell r="V66217">
            <v>12691585.666666666</v>
          </cell>
          <cell r="AF66217">
            <v>5270250</v>
          </cell>
          <cell r="AJ66217">
            <v>4424636</v>
          </cell>
          <cell r="AT66217">
            <v>0</v>
          </cell>
          <cell r="AU66217">
            <v>0</v>
          </cell>
          <cell r="AV66217">
            <v>0</v>
          </cell>
        </row>
        <row r="66218">
          <cell r="D66218" t="str">
            <v>Туризм ва ижтимоий хизматлар</v>
          </cell>
          <cell r="M66218" t="str">
            <v>002</v>
          </cell>
          <cell r="V66218">
            <v>1680000</v>
          </cell>
          <cell r="AF66218">
            <v>239520</v>
          </cell>
          <cell r="AJ66218">
            <v>500000</v>
          </cell>
          <cell r="AT66218">
            <v>0</v>
          </cell>
          <cell r="AU66218">
            <v>0</v>
          </cell>
          <cell r="AV66218">
            <v>0</v>
          </cell>
        </row>
        <row r="66219">
          <cell r="D66219" t="str">
            <v>Туризм ва ижтимоий хизматлар</v>
          </cell>
          <cell r="M66219" t="str">
            <v>002</v>
          </cell>
          <cell r="V66219">
            <v>7117846.666666667</v>
          </cell>
          <cell r="AF66219">
            <v>633730</v>
          </cell>
          <cell r="AJ66219">
            <v>1816365</v>
          </cell>
          <cell r="AT66219">
            <v>0</v>
          </cell>
          <cell r="AU66219">
            <v>0</v>
          </cell>
          <cell r="AV66219">
            <v>0</v>
          </cell>
        </row>
        <row r="66220">
          <cell r="D66220" t="str">
            <v>Туризм ва ижтимоий хизматлар</v>
          </cell>
          <cell r="M66220" t="str">
            <v>013</v>
          </cell>
          <cell r="V66220">
            <v>17484191.666666668</v>
          </cell>
          <cell r="AF66220">
            <v>149700</v>
          </cell>
          <cell r="AJ66220">
            <v>0</v>
          </cell>
          <cell r="AT66220">
            <v>1102153469.0599999</v>
          </cell>
          <cell r="AU66220">
            <v>0</v>
          </cell>
          <cell r="AV66220">
            <v>1102153469.0599999</v>
          </cell>
        </row>
        <row r="66221">
          <cell r="D66221" t="str">
            <v>Туризм ва ижтимоий хизматлар</v>
          </cell>
          <cell r="M66221" t="str">
            <v>002</v>
          </cell>
          <cell r="V66221">
            <v>650000</v>
          </cell>
          <cell r="AF66221">
            <v>0</v>
          </cell>
          <cell r="AJ66221">
            <v>0</v>
          </cell>
          <cell r="AT66221">
            <v>729065768.55999994</v>
          </cell>
          <cell r="AU66221">
            <v>319057543.56</v>
          </cell>
          <cell r="AV66221">
            <v>0</v>
          </cell>
        </row>
        <row r="66222">
          <cell r="D66222" t="str">
            <v>Туризм ва ижтимоий хизматлар</v>
          </cell>
          <cell r="M66222" t="str">
            <v>012</v>
          </cell>
          <cell r="V66222">
            <v>15871667</v>
          </cell>
          <cell r="AF66222">
            <v>9580000</v>
          </cell>
          <cell r="AJ66222">
            <v>5180000</v>
          </cell>
          <cell r="AT66222">
            <v>194097766</v>
          </cell>
          <cell r="AU66222">
            <v>0</v>
          </cell>
          <cell r="AV66222">
            <v>194097766</v>
          </cell>
        </row>
        <row r="66223">
          <cell r="D66223" t="str">
            <v>Туризм ва ижтимоий хизматлар</v>
          </cell>
          <cell r="M66223" t="str">
            <v>002</v>
          </cell>
          <cell r="V66223">
            <v>6589000</v>
          </cell>
          <cell r="AF66223">
            <v>0</v>
          </cell>
          <cell r="AJ66223">
            <v>0</v>
          </cell>
          <cell r="AT66223">
            <v>0</v>
          </cell>
          <cell r="AU66223">
            <v>0</v>
          </cell>
          <cell r="AV66223">
            <v>0</v>
          </cell>
        </row>
        <row r="66224">
          <cell r="D66224" t="str">
            <v>Туризм ва ижтимоий хизматлар</v>
          </cell>
          <cell r="M66224" t="str">
            <v>008</v>
          </cell>
          <cell r="V66224">
            <v>166666.66666666666</v>
          </cell>
          <cell r="AF66224">
            <v>0</v>
          </cell>
          <cell r="AJ66224">
            <v>0</v>
          </cell>
          <cell r="AT66224">
            <v>0</v>
          </cell>
          <cell r="AU66224">
            <v>0</v>
          </cell>
          <cell r="AV66224">
            <v>0</v>
          </cell>
        </row>
        <row r="66225">
          <cell r="D66225" t="str">
            <v>Туризм ва ижтимоий хизматлар</v>
          </cell>
          <cell r="M66225" t="str">
            <v>014</v>
          </cell>
          <cell r="V66225">
            <v>1336733.3333333333</v>
          </cell>
          <cell r="AF66225">
            <v>0</v>
          </cell>
          <cell r="AJ66225">
            <v>0</v>
          </cell>
          <cell r="AT66225">
            <v>0</v>
          </cell>
          <cell r="AU66225">
            <v>0</v>
          </cell>
          <cell r="AV66225">
            <v>0</v>
          </cell>
        </row>
        <row r="66226">
          <cell r="D66226" t="str">
            <v>Туризм ва ижтимоий хизматлар</v>
          </cell>
          <cell r="M66226" t="str">
            <v>033</v>
          </cell>
          <cell r="V66226">
            <v>3615333.3333333335</v>
          </cell>
          <cell r="AF66226">
            <v>0</v>
          </cell>
          <cell r="AJ66226">
            <v>0</v>
          </cell>
          <cell r="AT66226">
            <v>0</v>
          </cell>
          <cell r="AU66226">
            <v>0</v>
          </cell>
          <cell r="AV66226">
            <v>0</v>
          </cell>
        </row>
        <row r="66227">
          <cell r="D66227" t="str">
            <v>Туризм ва ижтимоий хизматлар</v>
          </cell>
          <cell r="M66227" t="str">
            <v>002</v>
          </cell>
          <cell r="V66227">
            <v>2008333.6666666667</v>
          </cell>
          <cell r="AF66227">
            <v>0</v>
          </cell>
          <cell r="AJ66227">
            <v>0</v>
          </cell>
          <cell r="AT66227">
            <v>0</v>
          </cell>
          <cell r="AU66227">
            <v>0</v>
          </cell>
          <cell r="AV66227">
            <v>0</v>
          </cell>
        </row>
        <row r="66228">
          <cell r="D66228" t="str">
            <v>Туризм ва ижтимоий хизматлар</v>
          </cell>
          <cell r="M66228" t="str">
            <v>003</v>
          </cell>
          <cell r="V66228">
            <v>2500000</v>
          </cell>
          <cell r="AF66228">
            <v>0</v>
          </cell>
          <cell r="AJ66228">
            <v>0</v>
          </cell>
          <cell r="AT66228">
            <v>0</v>
          </cell>
          <cell r="AU66228">
            <v>0</v>
          </cell>
          <cell r="AV66228">
            <v>0</v>
          </cell>
        </row>
        <row r="66229">
          <cell r="D66229" t="str">
            <v>Туризм ва ижтимоий хизматлар</v>
          </cell>
          <cell r="M66229" t="str">
            <v>033</v>
          </cell>
          <cell r="V66229">
            <v>23852000</v>
          </cell>
          <cell r="AF66229">
            <v>9989980</v>
          </cell>
          <cell r="AJ66229">
            <v>5369240</v>
          </cell>
          <cell r="AT66229">
            <v>691952382</v>
          </cell>
          <cell r="AU66229">
            <v>691952382</v>
          </cell>
          <cell r="AV66229">
            <v>0</v>
          </cell>
        </row>
        <row r="66230">
          <cell r="D66230" t="str">
            <v>Туризм ва ижтимоий хизматлар</v>
          </cell>
          <cell r="M66230" t="str">
            <v>005</v>
          </cell>
          <cell r="V66230">
            <v>2230666.6666666665</v>
          </cell>
          <cell r="AF66230">
            <v>0</v>
          </cell>
          <cell r="AJ66230">
            <v>500000</v>
          </cell>
          <cell r="AT66230">
            <v>0</v>
          </cell>
          <cell r="AU66230">
            <v>0</v>
          </cell>
          <cell r="AV66230">
            <v>0</v>
          </cell>
        </row>
        <row r="66231">
          <cell r="D66231" t="str">
            <v>Туризм ва ижтимоий хизматлар</v>
          </cell>
          <cell r="M66231" t="str">
            <v>013</v>
          </cell>
          <cell r="V66231">
            <v>25318048.333333332</v>
          </cell>
          <cell r="AF66231">
            <v>2299250</v>
          </cell>
          <cell r="AJ66231">
            <v>6958980</v>
          </cell>
          <cell r="AT66231">
            <v>0</v>
          </cell>
          <cell r="AU66231">
            <v>0</v>
          </cell>
          <cell r="AV66231">
            <v>0</v>
          </cell>
        </row>
        <row r="66232">
          <cell r="D66232" t="str">
            <v>Туризм ва ижтимоий хизматлар</v>
          </cell>
          <cell r="M66232" t="str">
            <v>012</v>
          </cell>
          <cell r="V66232">
            <v>5016666.666666667</v>
          </cell>
          <cell r="AF66232">
            <v>0</v>
          </cell>
          <cell r="AJ66232">
            <v>750000</v>
          </cell>
          <cell r="AT66232">
            <v>0</v>
          </cell>
          <cell r="AU66232">
            <v>0</v>
          </cell>
          <cell r="AV66232">
            <v>0</v>
          </cell>
        </row>
        <row r="66233">
          <cell r="D66233" t="str">
            <v>Туризм ва ижтимоий хизматлар</v>
          </cell>
          <cell r="M66233" t="str">
            <v>033</v>
          </cell>
          <cell r="V66233">
            <v>1905366.6666666667</v>
          </cell>
          <cell r="AF66233">
            <v>0</v>
          </cell>
          <cell r="AJ66233">
            <v>0</v>
          </cell>
          <cell r="AT66233">
            <v>0</v>
          </cell>
          <cell r="AU66233">
            <v>0</v>
          </cell>
          <cell r="AV66233">
            <v>0</v>
          </cell>
        </row>
        <row r="66234">
          <cell r="D66234" t="str">
            <v>Туризм ва ижтимоий хизматлар</v>
          </cell>
          <cell r="M66234" t="str">
            <v>011</v>
          </cell>
          <cell r="V66234">
            <v>82539333.333333328</v>
          </cell>
          <cell r="AF66234">
            <v>4290010</v>
          </cell>
          <cell r="AJ66234">
            <v>8874952</v>
          </cell>
          <cell r="AT66234">
            <v>171242424</v>
          </cell>
          <cell r="AU66234">
            <v>171242424</v>
          </cell>
          <cell r="AV66234">
            <v>0</v>
          </cell>
        </row>
        <row r="66235">
          <cell r="D66235" t="str">
            <v>Туризм ва ижтимоий хизматлар</v>
          </cell>
          <cell r="M66235" t="str">
            <v>008</v>
          </cell>
          <cell r="V66235">
            <v>2630701</v>
          </cell>
          <cell r="AF66235">
            <v>0</v>
          </cell>
          <cell r="AJ66235">
            <v>29940</v>
          </cell>
          <cell r="AT66235">
            <v>0</v>
          </cell>
          <cell r="AU66235">
            <v>0</v>
          </cell>
          <cell r="AV66235">
            <v>0</v>
          </cell>
        </row>
        <row r="66236">
          <cell r="D66236" t="str">
            <v>Туризм ва ижтимоий хизматлар</v>
          </cell>
          <cell r="M66236" t="str">
            <v>006</v>
          </cell>
          <cell r="V66236">
            <v>3026666.6666666665</v>
          </cell>
          <cell r="AF66236">
            <v>1000000</v>
          </cell>
          <cell r="AJ66236">
            <v>0</v>
          </cell>
          <cell r="AT66236">
            <v>0</v>
          </cell>
          <cell r="AU66236">
            <v>0</v>
          </cell>
          <cell r="AV66236">
            <v>0</v>
          </cell>
        </row>
        <row r="66237">
          <cell r="D66237" t="str">
            <v>Туризм ва ижтимоий хизматлар</v>
          </cell>
          <cell r="M66237" t="str">
            <v>014</v>
          </cell>
          <cell r="V66237">
            <v>2531666.6666666665</v>
          </cell>
          <cell r="AF66237">
            <v>0</v>
          </cell>
          <cell r="AJ66237">
            <v>0</v>
          </cell>
          <cell r="AT66237">
            <v>0</v>
          </cell>
          <cell r="AU66237">
            <v>0</v>
          </cell>
          <cell r="AV66237">
            <v>0</v>
          </cell>
        </row>
        <row r="66238">
          <cell r="D66238" t="str">
            <v>Туризм ва ижтимоий хизматлар</v>
          </cell>
          <cell r="M66238" t="str">
            <v>009</v>
          </cell>
          <cell r="V66238">
            <v>5192100</v>
          </cell>
          <cell r="AF66238">
            <v>0</v>
          </cell>
          <cell r="AJ66238">
            <v>1737720</v>
          </cell>
          <cell r="AT66238">
            <v>0</v>
          </cell>
          <cell r="AU66238">
            <v>0</v>
          </cell>
          <cell r="AV66238">
            <v>0</v>
          </cell>
        </row>
        <row r="66239">
          <cell r="D66239" t="str">
            <v>Туризм ва ижтимоий хизматлар</v>
          </cell>
          <cell r="M66239" t="str">
            <v>003</v>
          </cell>
          <cell r="V66239">
            <v>4273333.333333333</v>
          </cell>
          <cell r="AF66239">
            <v>0</v>
          </cell>
          <cell r="AJ66239">
            <v>199600</v>
          </cell>
          <cell r="AT66239">
            <v>0</v>
          </cell>
          <cell r="AU66239">
            <v>0</v>
          </cell>
          <cell r="AV66239">
            <v>0</v>
          </cell>
        </row>
        <row r="66240">
          <cell r="D66240" t="str">
            <v>Туризм ва ижтимоий хизматлар</v>
          </cell>
          <cell r="M66240" t="str">
            <v>009</v>
          </cell>
          <cell r="V66240">
            <v>831666.66666666663</v>
          </cell>
          <cell r="AF66240">
            <v>0</v>
          </cell>
          <cell r="AJ66240">
            <v>250006</v>
          </cell>
          <cell r="AT66240">
            <v>0</v>
          </cell>
          <cell r="AU66240">
            <v>0</v>
          </cell>
          <cell r="AV66240">
            <v>0</v>
          </cell>
        </row>
        <row r="66241">
          <cell r="D66241" t="str">
            <v>Туризм ва ижтимоий хизматлар</v>
          </cell>
          <cell r="M66241" t="str">
            <v>033</v>
          </cell>
          <cell r="V66241">
            <v>13808666.666666666</v>
          </cell>
          <cell r="AF66241">
            <v>1297400</v>
          </cell>
          <cell r="AJ66241">
            <v>3804080</v>
          </cell>
          <cell r="AT66241">
            <v>0</v>
          </cell>
          <cell r="AU66241">
            <v>0</v>
          </cell>
          <cell r="AV66241">
            <v>0</v>
          </cell>
        </row>
        <row r="66242">
          <cell r="D66242" t="str">
            <v>Туризм ва ижтимоий хизматлар</v>
          </cell>
          <cell r="M66242" t="str">
            <v>005</v>
          </cell>
          <cell r="V66242">
            <v>333333.66666666669</v>
          </cell>
          <cell r="AF66242">
            <v>0</v>
          </cell>
          <cell r="AJ66242">
            <v>0</v>
          </cell>
          <cell r="AT66242">
            <v>0</v>
          </cell>
          <cell r="AU66242">
            <v>0</v>
          </cell>
          <cell r="AV66242">
            <v>0</v>
          </cell>
        </row>
        <row r="66243">
          <cell r="D66243" t="str">
            <v>Туризм ва ижтимоий хизматлар</v>
          </cell>
          <cell r="M66243" t="str">
            <v>033</v>
          </cell>
          <cell r="V66243">
            <v>1291667</v>
          </cell>
          <cell r="AF66243">
            <v>0</v>
          </cell>
          <cell r="AJ66243">
            <v>0</v>
          </cell>
          <cell r="AT66243">
            <v>0</v>
          </cell>
          <cell r="AU66243">
            <v>0</v>
          </cell>
          <cell r="AV66243">
            <v>0</v>
          </cell>
        </row>
        <row r="66244">
          <cell r="D66244" t="str">
            <v>Туризм ва ижтимоий хизматлар</v>
          </cell>
          <cell r="M66244" t="str">
            <v>033</v>
          </cell>
          <cell r="V66244">
            <v>156666.66666666666</v>
          </cell>
          <cell r="AF66244">
            <v>6840000</v>
          </cell>
          <cell r="AJ66244">
            <v>0</v>
          </cell>
          <cell r="AT66244">
            <v>0</v>
          </cell>
          <cell r="AU66244">
            <v>0</v>
          </cell>
          <cell r="AV66244">
            <v>0</v>
          </cell>
        </row>
        <row r="66245">
          <cell r="D66245" t="str">
            <v>Туризм ва ижтимоий хизматлар</v>
          </cell>
          <cell r="M66245" t="str">
            <v>006</v>
          </cell>
          <cell r="V66245">
            <v>6947517.666666667</v>
          </cell>
          <cell r="AF66245">
            <v>1391518</v>
          </cell>
          <cell r="AJ66245">
            <v>2295852</v>
          </cell>
          <cell r="AT66245">
            <v>0</v>
          </cell>
          <cell r="AU66245">
            <v>0</v>
          </cell>
          <cell r="AV66245">
            <v>0</v>
          </cell>
        </row>
        <row r="66246">
          <cell r="D66246" t="str">
            <v>Туризм ва ижтимоий хизматлар</v>
          </cell>
          <cell r="M66246" t="str">
            <v>049</v>
          </cell>
          <cell r="V66246">
            <v>15726336.666666666</v>
          </cell>
          <cell r="AF66246">
            <v>30000000</v>
          </cell>
          <cell r="AJ66246">
            <v>10</v>
          </cell>
          <cell r="AT66246">
            <v>13125000</v>
          </cell>
          <cell r="AU66246">
            <v>13125000</v>
          </cell>
          <cell r="AV66246">
            <v>0</v>
          </cell>
        </row>
        <row r="66247">
          <cell r="D66247" t="str">
            <v>Туризм ва ижтимоий хизматлар</v>
          </cell>
          <cell r="M66247" t="str">
            <v>006</v>
          </cell>
          <cell r="V66247">
            <v>1003333.3333333334</v>
          </cell>
          <cell r="AF66247">
            <v>0</v>
          </cell>
          <cell r="AJ66247">
            <v>0</v>
          </cell>
          <cell r="AT66247">
            <v>0</v>
          </cell>
          <cell r="AU66247">
            <v>0</v>
          </cell>
          <cell r="AV66247">
            <v>0</v>
          </cell>
        </row>
        <row r="66248">
          <cell r="D66248" t="str">
            <v>Туризм ва ижтимоий хизматлар</v>
          </cell>
          <cell r="M66248" t="str">
            <v>013</v>
          </cell>
          <cell r="V66248">
            <v>12971670.333333334</v>
          </cell>
          <cell r="AF66248">
            <v>0</v>
          </cell>
          <cell r="AJ66248">
            <v>0</v>
          </cell>
          <cell r="AT66248">
            <v>1675361976.6199999</v>
          </cell>
          <cell r="AU66248">
            <v>0</v>
          </cell>
          <cell r="AV66248">
            <v>1675361976.6199999</v>
          </cell>
        </row>
        <row r="66249">
          <cell r="D66249" t="str">
            <v>Туризм ва ижтимоий хизматлар</v>
          </cell>
          <cell r="M66249" t="str">
            <v>051</v>
          </cell>
          <cell r="V66249">
            <v>916666.66666666663</v>
          </cell>
          <cell r="AF66249">
            <v>0</v>
          </cell>
          <cell r="AJ66249">
            <v>0</v>
          </cell>
          <cell r="AT66249">
            <v>0</v>
          </cell>
          <cell r="AU66249">
            <v>0</v>
          </cell>
          <cell r="AV66249">
            <v>0</v>
          </cell>
        </row>
        <row r="66250">
          <cell r="D66250" t="str">
            <v>Туризм ва ижтимоий хизматлар</v>
          </cell>
          <cell r="M66250" t="str">
            <v>033</v>
          </cell>
          <cell r="V66250">
            <v>2536200.6666666665</v>
          </cell>
          <cell r="AF66250">
            <v>393170</v>
          </cell>
          <cell r="AJ66250">
            <v>419160</v>
          </cell>
          <cell r="AT66250">
            <v>0</v>
          </cell>
          <cell r="AU66250">
            <v>0</v>
          </cell>
          <cell r="AV66250">
            <v>0</v>
          </cell>
        </row>
        <row r="66251">
          <cell r="D66251" t="str">
            <v>Туризм ва ижтимоий хизматлар</v>
          </cell>
          <cell r="M66251" t="str">
            <v>033</v>
          </cell>
          <cell r="V66251">
            <v>1366666.6666666667</v>
          </cell>
          <cell r="AF66251">
            <v>0</v>
          </cell>
          <cell r="AJ66251">
            <v>0</v>
          </cell>
          <cell r="AT66251">
            <v>0</v>
          </cell>
          <cell r="AU66251">
            <v>0</v>
          </cell>
          <cell r="AV66251">
            <v>0</v>
          </cell>
        </row>
        <row r="66252">
          <cell r="D66252" t="str">
            <v>Туризм ва ижтимоий хизматлар</v>
          </cell>
          <cell r="M66252" t="str">
            <v>013</v>
          </cell>
          <cell r="V66252">
            <v>0.33333333333333331</v>
          </cell>
          <cell r="AF66252">
            <v>0</v>
          </cell>
          <cell r="AJ66252">
            <v>0</v>
          </cell>
          <cell r="AT66252">
            <v>0</v>
          </cell>
          <cell r="AU66252">
            <v>0</v>
          </cell>
          <cell r="AV66252">
            <v>0</v>
          </cell>
        </row>
        <row r="66253">
          <cell r="D66253" t="str">
            <v>Туризм ва ижтимоий хизматлар</v>
          </cell>
          <cell r="M66253" t="str">
            <v>012</v>
          </cell>
          <cell r="V66253">
            <v>4219401</v>
          </cell>
          <cell r="AF66253">
            <v>0</v>
          </cell>
          <cell r="AJ66253">
            <v>0</v>
          </cell>
          <cell r="AT66253">
            <v>0</v>
          </cell>
          <cell r="AU66253">
            <v>0</v>
          </cell>
          <cell r="AV66253">
            <v>0</v>
          </cell>
        </row>
        <row r="66254">
          <cell r="D66254" t="str">
            <v>Туризм ва ижтимоий хизматлар</v>
          </cell>
          <cell r="M66254" t="str">
            <v>051</v>
          </cell>
          <cell r="V66254">
            <v>10513342</v>
          </cell>
          <cell r="AF66254">
            <v>0</v>
          </cell>
          <cell r="AJ66254">
            <v>1000000</v>
          </cell>
          <cell r="AT66254">
            <v>0</v>
          </cell>
          <cell r="AU66254">
            <v>0</v>
          </cell>
          <cell r="AV66254">
            <v>0</v>
          </cell>
        </row>
        <row r="66255">
          <cell r="D66255" t="str">
            <v>Туризм ва ижтимоий хизматлар</v>
          </cell>
          <cell r="M66255" t="str">
            <v>004</v>
          </cell>
          <cell r="V66255">
            <v>7504466.666666667</v>
          </cell>
          <cell r="AF66255">
            <v>5689220</v>
          </cell>
          <cell r="AJ66255">
            <v>1237520</v>
          </cell>
          <cell r="AT66255">
            <v>5000000</v>
          </cell>
          <cell r="AU66255">
            <v>5000000</v>
          </cell>
          <cell r="AV66255">
            <v>0</v>
          </cell>
        </row>
        <row r="66256">
          <cell r="D66256" t="str">
            <v>Туризм ва ижтимоий хизматлар</v>
          </cell>
          <cell r="M66256" t="str">
            <v>011</v>
          </cell>
          <cell r="V66256">
            <v>5686000</v>
          </cell>
          <cell r="AF66256">
            <v>10000000</v>
          </cell>
          <cell r="AJ66256">
            <v>0</v>
          </cell>
          <cell r="AT66256">
            <v>340000000</v>
          </cell>
          <cell r="AU66256">
            <v>340000000</v>
          </cell>
          <cell r="AV66256">
            <v>0</v>
          </cell>
        </row>
        <row r="66257">
          <cell r="D66257" t="str">
            <v>Туризм ва ижтимоий хизматлар</v>
          </cell>
          <cell r="M66257" t="str">
            <v>006</v>
          </cell>
          <cell r="V66257">
            <v>100275002.33333333</v>
          </cell>
          <cell r="AF66257">
            <v>0</v>
          </cell>
          <cell r="AJ66257">
            <v>2609770</v>
          </cell>
          <cell r="AT66257">
            <v>1596400380</v>
          </cell>
          <cell r="AU66257">
            <v>1596400380</v>
          </cell>
          <cell r="AV66257">
            <v>0</v>
          </cell>
        </row>
        <row r="66258">
          <cell r="D66258" t="str">
            <v>Туризм ва ижтимоий хизматлар</v>
          </cell>
          <cell r="M66258" t="str">
            <v>005</v>
          </cell>
          <cell r="V66258">
            <v>7506666.666666667</v>
          </cell>
          <cell r="AF66258">
            <v>0</v>
          </cell>
          <cell r="AJ66258">
            <v>0</v>
          </cell>
          <cell r="AT66258">
            <v>0</v>
          </cell>
          <cell r="AU66258">
            <v>0</v>
          </cell>
          <cell r="AV66258">
            <v>0</v>
          </cell>
        </row>
        <row r="66259">
          <cell r="D66259" t="str">
            <v>Туризм ва ижтимоий хизматлар</v>
          </cell>
          <cell r="M66259" t="str">
            <v>033</v>
          </cell>
          <cell r="V66259">
            <v>823333.33333333337</v>
          </cell>
          <cell r="AF66259">
            <v>0</v>
          </cell>
          <cell r="AJ66259">
            <v>0</v>
          </cell>
          <cell r="AT66259">
            <v>0</v>
          </cell>
          <cell r="AU66259">
            <v>0</v>
          </cell>
          <cell r="AV66259">
            <v>0</v>
          </cell>
        </row>
        <row r="66260">
          <cell r="D66260" t="str">
            <v>Туризм ва ижтимоий хизматлар</v>
          </cell>
          <cell r="M66260" t="str">
            <v>006</v>
          </cell>
          <cell r="V66260">
            <v>968335</v>
          </cell>
          <cell r="AF66260">
            <v>0</v>
          </cell>
          <cell r="AJ66260">
            <v>0</v>
          </cell>
          <cell r="AT66260">
            <v>0</v>
          </cell>
          <cell r="AU66260">
            <v>0</v>
          </cell>
          <cell r="AV66260">
            <v>0</v>
          </cell>
        </row>
        <row r="66261">
          <cell r="D66261" t="str">
            <v>Туризм ва ижтимоий хизматлар</v>
          </cell>
          <cell r="M66261" t="str">
            <v>004</v>
          </cell>
          <cell r="V66261">
            <v>366666.66666666669</v>
          </cell>
          <cell r="AF66261">
            <v>400000</v>
          </cell>
          <cell r="AJ66261">
            <v>0</v>
          </cell>
          <cell r="AT66261">
            <v>0</v>
          </cell>
          <cell r="AU66261">
            <v>0</v>
          </cell>
          <cell r="AV66261">
            <v>0</v>
          </cell>
        </row>
        <row r="66262">
          <cell r="D66262" t="str">
            <v>Туризм ва ижтимоий хизматлар</v>
          </cell>
          <cell r="M66262" t="str">
            <v>033</v>
          </cell>
          <cell r="V66262">
            <v>34224333.333333336</v>
          </cell>
          <cell r="AF66262">
            <v>0</v>
          </cell>
          <cell r="AJ66262">
            <v>0</v>
          </cell>
          <cell r="AT66262">
            <v>1870967742</v>
          </cell>
          <cell r="AU66262">
            <v>1870967742</v>
          </cell>
          <cell r="AV66262">
            <v>0</v>
          </cell>
        </row>
        <row r="66263">
          <cell r="D66263" t="str">
            <v>Туризм ва ижтимоий хизматлар</v>
          </cell>
          <cell r="M66263" t="str">
            <v>005</v>
          </cell>
          <cell r="V66263">
            <v>400000</v>
          </cell>
          <cell r="AF66263">
            <v>0</v>
          </cell>
          <cell r="AJ66263">
            <v>0</v>
          </cell>
          <cell r="AT66263">
            <v>0</v>
          </cell>
          <cell r="AU66263">
            <v>0</v>
          </cell>
          <cell r="AV66263">
            <v>0</v>
          </cell>
        </row>
        <row r="66264">
          <cell r="D66264" t="str">
            <v>Туризм ва ижтимоий хизматлар</v>
          </cell>
          <cell r="M66264" t="str">
            <v>012</v>
          </cell>
          <cell r="V66264">
            <v>142604672.33333334</v>
          </cell>
          <cell r="AF66264">
            <v>19135859</v>
          </cell>
          <cell r="AJ66264">
            <v>16243566</v>
          </cell>
          <cell r="AT66264">
            <v>792000000</v>
          </cell>
          <cell r="AU66264">
            <v>792000000</v>
          </cell>
          <cell r="AV66264">
            <v>0</v>
          </cell>
        </row>
        <row r="66265">
          <cell r="D66265" t="str">
            <v>Туризм ва ижтимоий хизматлар</v>
          </cell>
          <cell r="M66265" t="str">
            <v>033</v>
          </cell>
          <cell r="V66265">
            <v>2808441.3333333335</v>
          </cell>
          <cell r="AF66265">
            <v>0</v>
          </cell>
          <cell r="AJ66265">
            <v>0</v>
          </cell>
          <cell r="AT66265">
            <v>0</v>
          </cell>
          <cell r="AU66265">
            <v>0</v>
          </cell>
          <cell r="AV66265">
            <v>0</v>
          </cell>
        </row>
        <row r="66266">
          <cell r="D66266" t="str">
            <v>Туризм ва ижтимоий хизматлар</v>
          </cell>
          <cell r="M66266" t="str">
            <v>002</v>
          </cell>
          <cell r="V66266">
            <v>4649917.666666667</v>
          </cell>
          <cell r="AF66266">
            <v>0</v>
          </cell>
          <cell r="AJ66266">
            <v>0</v>
          </cell>
          <cell r="AT66266">
            <v>0</v>
          </cell>
          <cell r="AU66266">
            <v>0</v>
          </cell>
          <cell r="AV66266">
            <v>0</v>
          </cell>
        </row>
        <row r="66267">
          <cell r="D66267" t="str">
            <v>Туризм ва ижтимоий хизматлар</v>
          </cell>
          <cell r="M66267" t="str">
            <v>005</v>
          </cell>
          <cell r="V66267">
            <v>9999666.666666666</v>
          </cell>
          <cell r="AF66267">
            <v>3100000</v>
          </cell>
          <cell r="AJ66267">
            <v>2255481</v>
          </cell>
          <cell r="AT66267">
            <v>10000000</v>
          </cell>
          <cell r="AU66267">
            <v>10000000</v>
          </cell>
          <cell r="AV66267">
            <v>0</v>
          </cell>
        </row>
        <row r="66268">
          <cell r="D66268" t="str">
            <v>Туризм ва ижтимоий хизматлар</v>
          </cell>
          <cell r="M66268" t="str">
            <v>033</v>
          </cell>
          <cell r="V66268">
            <v>6866706.666666667</v>
          </cell>
          <cell r="AF66268">
            <v>0</v>
          </cell>
          <cell r="AJ66268">
            <v>1300000</v>
          </cell>
          <cell r="AT66268">
            <v>0</v>
          </cell>
          <cell r="AU66268">
            <v>0</v>
          </cell>
          <cell r="AV66268">
            <v>0</v>
          </cell>
        </row>
        <row r="66269">
          <cell r="D66269" t="str">
            <v>Туризм ва ижтимоий хизматлар</v>
          </cell>
          <cell r="M66269" t="str">
            <v>008</v>
          </cell>
          <cell r="V66269">
            <v>2833333.3333333335</v>
          </cell>
          <cell r="AF66269">
            <v>0</v>
          </cell>
          <cell r="AJ66269">
            <v>0</v>
          </cell>
          <cell r="AT66269">
            <v>0</v>
          </cell>
          <cell r="AU66269">
            <v>0</v>
          </cell>
          <cell r="AV66269">
            <v>0</v>
          </cell>
        </row>
        <row r="66270">
          <cell r="D66270" t="str">
            <v>Туризм ва ижтимоий хизматлар</v>
          </cell>
          <cell r="M66270" t="str">
            <v>006</v>
          </cell>
          <cell r="V66270">
            <v>638668.66666666663</v>
          </cell>
          <cell r="AF66270">
            <v>0</v>
          </cell>
          <cell r="AJ66270">
            <v>0</v>
          </cell>
          <cell r="AT66270">
            <v>0</v>
          </cell>
          <cell r="AU66270">
            <v>0</v>
          </cell>
          <cell r="AV66270">
            <v>0</v>
          </cell>
        </row>
        <row r="66271">
          <cell r="D66271" t="str">
            <v>Туризм ва ижтимоий хизматлар</v>
          </cell>
          <cell r="M66271" t="str">
            <v>006</v>
          </cell>
          <cell r="V66271">
            <v>8866666.666666666</v>
          </cell>
          <cell r="AF66271">
            <v>0</v>
          </cell>
          <cell r="AJ66271">
            <v>0</v>
          </cell>
          <cell r="AT66271">
            <v>181818182</v>
          </cell>
          <cell r="AU66271">
            <v>181818182</v>
          </cell>
          <cell r="AV66271">
            <v>0</v>
          </cell>
        </row>
        <row r="66272">
          <cell r="D66272" t="str">
            <v>Туризм ва ижтимоий хизматлар</v>
          </cell>
          <cell r="M66272" t="str">
            <v>006</v>
          </cell>
          <cell r="V66272">
            <v>4560000.333333333</v>
          </cell>
          <cell r="AF66272">
            <v>0</v>
          </cell>
          <cell r="AJ66272">
            <v>0</v>
          </cell>
          <cell r="AT66272">
            <v>1000000000</v>
          </cell>
          <cell r="AU66272">
            <v>1000000000</v>
          </cell>
          <cell r="AV66272">
            <v>0</v>
          </cell>
        </row>
        <row r="66273">
          <cell r="D66273" t="str">
            <v>Туризм ва ижтимоий хизматлар</v>
          </cell>
          <cell r="M66273" t="str">
            <v>033</v>
          </cell>
          <cell r="V66273">
            <v>4561341.666666667</v>
          </cell>
          <cell r="AF66273">
            <v>0</v>
          </cell>
          <cell r="AJ66273">
            <v>0</v>
          </cell>
          <cell r="AT66273">
            <v>0</v>
          </cell>
          <cell r="AU66273">
            <v>0</v>
          </cell>
          <cell r="AV66273">
            <v>0</v>
          </cell>
        </row>
        <row r="66274">
          <cell r="D66274" t="str">
            <v>Туризм ва ижтимоий хизматлар</v>
          </cell>
          <cell r="M66274" t="str">
            <v>006</v>
          </cell>
          <cell r="V66274">
            <v>4251805</v>
          </cell>
          <cell r="AF66274">
            <v>0</v>
          </cell>
          <cell r="AJ66274">
            <v>0</v>
          </cell>
          <cell r="AT66274">
            <v>0</v>
          </cell>
          <cell r="AU66274">
            <v>0</v>
          </cell>
          <cell r="AV66274">
            <v>0</v>
          </cell>
        </row>
        <row r="66275">
          <cell r="D66275" t="str">
            <v>Туризм ва ижтимоий хизматлар</v>
          </cell>
          <cell r="M66275" t="str">
            <v>005</v>
          </cell>
          <cell r="V66275">
            <v>2833333.3333333335</v>
          </cell>
          <cell r="AF66275">
            <v>1395000</v>
          </cell>
          <cell r="AJ66275">
            <v>0</v>
          </cell>
          <cell r="AT66275">
            <v>0</v>
          </cell>
          <cell r="AU66275">
            <v>0</v>
          </cell>
          <cell r="AV66275">
            <v>0</v>
          </cell>
        </row>
        <row r="66276">
          <cell r="D66276" t="str">
            <v>Туризм ва ижтимоий хизматлар</v>
          </cell>
          <cell r="M66276" t="str">
            <v>009</v>
          </cell>
          <cell r="V66276">
            <v>2368666.6666666665</v>
          </cell>
          <cell r="AF66276">
            <v>429140</v>
          </cell>
          <cell r="AJ66276">
            <v>748500</v>
          </cell>
          <cell r="AT66276">
            <v>0</v>
          </cell>
          <cell r="AU66276">
            <v>0</v>
          </cell>
          <cell r="AV66276">
            <v>0</v>
          </cell>
        </row>
        <row r="66277">
          <cell r="D66277" t="str">
            <v>Туризм ва ижтимоий хизматлар</v>
          </cell>
          <cell r="M66277" t="str">
            <v>005</v>
          </cell>
          <cell r="V66277">
            <v>3221666.6666666665</v>
          </cell>
          <cell r="AF66277">
            <v>0</v>
          </cell>
          <cell r="AJ66277">
            <v>0</v>
          </cell>
          <cell r="AT66277">
            <v>0</v>
          </cell>
          <cell r="AU66277">
            <v>0</v>
          </cell>
          <cell r="AV66277">
            <v>0</v>
          </cell>
        </row>
        <row r="66278">
          <cell r="D66278" t="str">
            <v>Туризм ва ижтимоий хизматлар</v>
          </cell>
          <cell r="M66278" t="str">
            <v>009</v>
          </cell>
          <cell r="V66278">
            <v>168401000</v>
          </cell>
          <cell r="AF66278">
            <v>1647700</v>
          </cell>
          <cell r="AJ66278">
            <v>9993176</v>
          </cell>
          <cell r="AT66278">
            <v>0</v>
          </cell>
          <cell r="AU66278">
            <v>0</v>
          </cell>
          <cell r="AV66278">
            <v>0</v>
          </cell>
        </row>
        <row r="66279">
          <cell r="D66279" t="str">
            <v>Туризм ва ижтимоий хизматлар</v>
          </cell>
          <cell r="M66279" t="str">
            <v>006</v>
          </cell>
          <cell r="V66279">
            <v>7033340.333333333</v>
          </cell>
          <cell r="AF66279">
            <v>0</v>
          </cell>
          <cell r="AJ66279">
            <v>0</v>
          </cell>
          <cell r="AT66279">
            <v>0</v>
          </cell>
          <cell r="AU66279">
            <v>0</v>
          </cell>
          <cell r="AV66279">
            <v>0</v>
          </cell>
        </row>
        <row r="66280">
          <cell r="D66280" t="str">
            <v>Туризм ва ижтимоий хизматлар</v>
          </cell>
          <cell r="M66280" t="str">
            <v>053</v>
          </cell>
          <cell r="V66280">
            <v>2046668</v>
          </cell>
          <cell r="AF66280">
            <v>0</v>
          </cell>
          <cell r="AJ66280">
            <v>0</v>
          </cell>
          <cell r="AT66280">
            <v>0</v>
          </cell>
          <cell r="AU66280">
            <v>0</v>
          </cell>
          <cell r="AV66280">
            <v>0</v>
          </cell>
        </row>
        <row r="66281">
          <cell r="D66281" t="str">
            <v>Туризм ва ижтимоий хизматлар</v>
          </cell>
          <cell r="M66281" t="str">
            <v>005</v>
          </cell>
          <cell r="V66281">
            <v>2377839.3333333335</v>
          </cell>
          <cell r="AF66281">
            <v>0</v>
          </cell>
          <cell r="AJ66281">
            <v>0</v>
          </cell>
          <cell r="AT66281">
            <v>0</v>
          </cell>
          <cell r="AU66281">
            <v>0</v>
          </cell>
          <cell r="AV66281">
            <v>0</v>
          </cell>
        </row>
        <row r="66282">
          <cell r="D66282" t="str">
            <v>Туризм ва ижтимоий хизматлар</v>
          </cell>
          <cell r="M66282" t="str">
            <v>012</v>
          </cell>
          <cell r="V66282">
            <v>3904167</v>
          </cell>
          <cell r="AF66282">
            <v>0</v>
          </cell>
          <cell r="AJ66282">
            <v>0</v>
          </cell>
          <cell r="AT66282">
            <v>39379962</v>
          </cell>
          <cell r="AU66282">
            <v>0</v>
          </cell>
          <cell r="AV66282">
            <v>0</v>
          </cell>
        </row>
        <row r="66283">
          <cell r="D66283" t="str">
            <v>Туризм ва ижтимоий хизматлар</v>
          </cell>
          <cell r="M66283" t="str">
            <v>012</v>
          </cell>
          <cell r="V66283">
            <v>3898000.6666666665</v>
          </cell>
          <cell r="AF66283">
            <v>0</v>
          </cell>
          <cell r="AJ66283">
            <v>1124850</v>
          </cell>
          <cell r="AT66283">
            <v>30039828</v>
          </cell>
          <cell r="AU66283">
            <v>30039828</v>
          </cell>
          <cell r="AV66283">
            <v>0</v>
          </cell>
        </row>
        <row r="66284">
          <cell r="D66284" t="str">
            <v>Туризм ва ижтимоий хизматлар</v>
          </cell>
          <cell r="M66284" t="str">
            <v>012</v>
          </cell>
          <cell r="V66284">
            <v>5853017.666666667</v>
          </cell>
          <cell r="AF66284">
            <v>0</v>
          </cell>
          <cell r="AJ66284">
            <v>0</v>
          </cell>
          <cell r="AT66284">
            <v>0</v>
          </cell>
          <cell r="AU66284">
            <v>0</v>
          </cell>
          <cell r="AV66284">
            <v>0</v>
          </cell>
        </row>
        <row r="66285">
          <cell r="D66285" t="str">
            <v>Туризм ва ижтимоий хизматлар</v>
          </cell>
          <cell r="M66285" t="str">
            <v>002</v>
          </cell>
          <cell r="V66285">
            <v>5437000</v>
          </cell>
          <cell r="AF66285">
            <v>2200000</v>
          </cell>
          <cell r="AJ66285">
            <v>1224780</v>
          </cell>
          <cell r="AT66285">
            <v>0</v>
          </cell>
          <cell r="AU66285">
            <v>0</v>
          </cell>
          <cell r="AV66285">
            <v>0</v>
          </cell>
        </row>
        <row r="66286">
          <cell r="D66286" t="str">
            <v>Туризм ва ижтимоий хизматлар</v>
          </cell>
          <cell r="M66286" t="str">
            <v>008</v>
          </cell>
          <cell r="V66286">
            <v>14428412.666666666</v>
          </cell>
          <cell r="AF66286">
            <v>1600000</v>
          </cell>
          <cell r="AJ66286">
            <v>0</v>
          </cell>
          <cell r="AT66286">
            <v>0</v>
          </cell>
          <cell r="AU66286">
            <v>0</v>
          </cell>
          <cell r="AV66286">
            <v>0</v>
          </cell>
        </row>
        <row r="66287">
          <cell r="D66287" t="str">
            <v>Туризм ва ижтимоий хизматлар</v>
          </cell>
          <cell r="M66287" t="str">
            <v>006</v>
          </cell>
          <cell r="V66287">
            <v>3418333.3333333335</v>
          </cell>
          <cell r="AF66287">
            <v>1393770</v>
          </cell>
          <cell r="AJ66287">
            <v>1019080</v>
          </cell>
          <cell r="AT66287">
            <v>0</v>
          </cell>
          <cell r="AU66287">
            <v>0</v>
          </cell>
          <cell r="AV66287">
            <v>0</v>
          </cell>
        </row>
        <row r="66288">
          <cell r="D66288" t="str">
            <v>Туризм ва ижтимоий хизматлар</v>
          </cell>
          <cell r="M66288" t="str">
            <v>005</v>
          </cell>
          <cell r="V66288">
            <v>4969000</v>
          </cell>
          <cell r="AF66288">
            <v>1972650</v>
          </cell>
          <cell r="AJ66288">
            <v>1</v>
          </cell>
          <cell r="AT66288">
            <v>0</v>
          </cell>
          <cell r="AU66288">
            <v>0</v>
          </cell>
          <cell r="AV66288">
            <v>0</v>
          </cell>
        </row>
        <row r="66289">
          <cell r="D66289" t="str">
            <v>Туризм ва ижтимоий хизматлар</v>
          </cell>
          <cell r="M66289" t="str">
            <v>033</v>
          </cell>
          <cell r="V66289">
            <v>4532000</v>
          </cell>
          <cell r="AF66289">
            <v>0</v>
          </cell>
          <cell r="AJ66289">
            <v>1220000</v>
          </cell>
          <cell r="AT66289">
            <v>0</v>
          </cell>
          <cell r="AU66289">
            <v>0</v>
          </cell>
          <cell r="AV66289">
            <v>0</v>
          </cell>
        </row>
        <row r="66290">
          <cell r="D66290" t="str">
            <v>Туризм ва ижтимоий хизматлар</v>
          </cell>
          <cell r="M66290" t="str">
            <v>009</v>
          </cell>
          <cell r="V66290">
            <v>1594000</v>
          </cell>
          <cell r="AF66290">
            <v>0</v>
          </cell>
          <cell r="AJ66290">
            <v>0</v>
          </cell>
          <cell r="AT66290">
            <v>0</v>
          </cell>
          <cell r="AU66290">
            <v>0</v>
          </cell>
          <cell r="AV66290">
            <v>0</v>
          </cell>
        </row>
        <row r="66291">
          <cell r="D66291" t="str">
            <v>Туризм ва ижтимоий хизматлар</v>
          </cell>
          <cell r="M66291" t="str">
            <v>006</v>
          </cell>
          <cell r="V66291">
            <v>3078666.6666666665</v>
          </cell>
          <cell r="AF66291">
            <v>2500998</v>
          </cell>
          <cell r="AJ66291">
            <v>0</v>
          </cell>
          <cell r="AT66291">
            <v>0</v>
          </cell>
          <cell r="AU66291">
            <v>0</v>
          </cell>
          <cell r="AV66291">
            <v>0</v>
          </cell>
        </row>
        <row r="66292">
          <cell r="D66292" t="str">
            <v>Туризм ва ижтимоий хизматлар</v>
          </cell>
          <cell r="M66292" t="str">
            <v>003</v>
          </cell>
          <cell r="V66292">
            <v>1171667.6666666667</v>
          </cell>
          <cell r="AF66292">
            <v>0</v>
          </cell>
          <cell r="AJ66292">
            <v>0</v>
          </cell>
          <cell r="AT66292">
            <v>0</v>
          </cell>
          <cell r="AU66292">
            <v>0</v>
          </cell>
          <cell r="AV66292">
            <v>0</v>
          </cell>
        </row>
        <row r="66293">
          <cell r="D66293" t="str">
            <v>Туризм ва ижтимоий хизматлар</v>
          </cell>
          <cell r="M66293" t="str">
            <v>004</v>
          </cell>
          <cell r="V66293">
            <v>6485320.666666667</v>
          </cell>
          <cell r="AF66293">
            <v>2519280</v>
          </cell>
          <cell r="AJ66293">
            <v>1902000</v>
          </cell>
          <cell r="AT66293">
            <v>0</v>
          </cell>
          <cell r="AU66293">
            <v>0</v>
          </cell>
          <cell r="AV66293">
            <v>0</v>
          </cell>
        </row>
        <row r="66294">
          <cell r="D66294" t="str">
            <v>Туризм ва ижтимоий хизматлар</v>
          </cell>
          <cell r="M66294" t="str">
            <v>006</v>
          </cell>
          <cell r="V66294">
            <v>3274666.6666666665</v>
          </cell>
          <cell r="AF66294">
            <v>0</v>
          </cell>
          <cell r="AJ66294">
            <v>0</v>
          </cell>
          <cell r="AT66294">
            <v>0</v>
          </cell>
          <cell r="AU66294">
            <v>0</v>
          </cell>
          <cell r="AV66294">
            <v>0</v>
          </cell>
        </row>
        <row r="66295">
          <cell r="D66295" t="str">
            <v>Туризм ва ижтимоий хизматлар</v>
          </cell>
          <cell r="M66295" t="str">
            <v>004</v>
          </cell>
          <cell r="V66295">
            <v>957400</v>
          </cell>
          <cell r="AF66295">
            <v>0</v>
          </cell>
          <cell r="AJ66295">
            <v>0</v>
          </cell>
          <cell r="AT66295">
            <v>0</v>
          </cell>
          <cell r="AU66295">
            <v>0</v>
          </cell>
          <cell r="AV66295">
            <v>0</v>
          </cell>
        </row>
        <row r="66296">
          <cell r="D66296" t="str">
            <v>Туризм ва ижтимоий хизматлар</v>
          </cell>
          <cell r="M66296" t="str">
            <v>004</v>
          </cell>
          <cell r="V66296">
            <v>7371667</v>
          </cell>
          <cell r="AF66296">
            <v>0</v>
          </cell>
          <cell r="AJ66296">
            <v>0</v>
          </cell>
          <cell r="AT66296">
            <v>0</v>
          </cell>
          <cell r="AU66296">
            <v>0</v>
          </cell>
          <cell r="AV66296">
            <v>0</v>
          </cell>
        </row>
        <row r="66297">
          <cell r="D66297" t="str">
            <v>Туризм ва ижтимоий хизматлар</v>
          </cell>
          <cell r="M66297" t="str">
            <v>033</v>
          </cell>
          <cell r="V66297">
            <v>1550000</v>
          </cell>
          <cell r="AF66297">
            <v>0</v>
          </cell>
          <cell r="AJ66297">
            <v>0</v>
          </cell>
          <cell r="AT66297">
            <v>0</v>
          </cell>
          <cell r="AU66297">
            <v>0</v>
          </cell>
          <cell r="AV66297">
            <v>0</v>
          </cell>
        </row>
        <row r="66298">
          <cell r="D66298" t="str">
            <v>Туризм ва ижтимоий хизматлар</v>
          </cell>
          <cell r="M66298" t="str">
            <v>057</v>
          </cell>
          <cell r="V66298">
            <v>5025000</v>
          </cell>
          <cell r="AF66298">
            <v>0</v>
          </cell>
          <cell r="AJ66298">
            <v>0</v>
          </cell>
          <cell r="AT66298">
            <v>0</v>
          </cell>
          <cell r="AU66298">
            <v>0</v>
          </cell>
          <cell r="AV66298">
            <v>0</v>
          </cell>
        </row>
        <row r="66299">
          <cell r="D66299" t="str">
            <v>Туризм ва ижтимоий хизматлар</v>
          </cell>
          <cell r="M66299" t="str">
            <v>055</v>
          </cell>
          <cell r="V66299">
            <v>906333.33333333337</v>
          </cell>
          <cell r="AF66299">
            <v>0</v>
          </cell>
          <cell r="AJ66299">
            <v>0</v>
          </cell>
          <cell r="AT66299">
            <v>0</v>
          </cell>
          <cell r="AU66299">
            <v>0</v>
          </cell>
          <cell r="AV66299">
            <v>0</v>
          </cell>
        </row>
        <row r="66300">
          <cell r="D66300" t="str">
            <v>Туризм ва ижтимоий хизматлар</v>
          </cell>
          <cell r="M66300" t="str">
            <v>004</v>
          </cell>
          <cell r="V66300">
            <v>3366668.6666666665</v>
          </cell>
          <cell r="AF66300">
            <v>0</v>
          </cell>
          <cell r="AJ66300">
            <v>249500</v>
          </cell>
          <cell r="AT66300">
            <v>0</v>
          </cell>
          <cell r="AU66300">
            <v>0</v>
          </cell>
          <cell r="AV66300">
            <v>0</v>
          </cell>
        </row>
        <row r="66301">
          <cell r="D66301" t="str">
            <v>Туризм ва ижтимоий хизматлар</v>
          </cell>
          <cell r="M66301" t="str">
            <v>014</v>
          </cell>
          <cell r="V66301">
            <v>4597003.666666667</v>
          </cell>
          <cell r="AF66301">
            <v>3717550</v>
          </cell>
          <cell r="AJ66301">
            <v>544671</v>
          </cell>
          <cell r="AT66301">
            <v>0</v>
          </cell>
          <cell r="AU66301">
            <v>0</v>
          </cell>
          <cell r="AV66301">
            <v>0</v>
          </cell>
        </row>
        <row r="66302">
          <cell r="D66302" t="str">
            <v>Туризм ва ижтимоий хизматлар</v>
          </cell>
          <cell r="M66302" t="str">
            <v>033</v>
          </cell>
          <cell r="V66302">
            <v>15335795</v>
          </cell>
          <cell r="AF66302">
            <v>0</v>
          </cell>
          <cell r="AJ66302">
            <v>0</v>
          </cell>
          <cell r="AT66302">
            <v>70197630</v>
          </cell>
          <cell r="AU66302">
            <v>70197630</v>
          </cell>
          <cell r="AV66302">
            <v>0</v>
          </cell>
        </row>
        <row r="66303">
          <cell r="D66303" t="str">
            <v>Туризм ва ижтимоий хизматлар</v>
          </cell>
          <cell r="M66303" t="str">
            <v>033</v>
          </cell>
          <cell r="V66303">
            <v>2063000</v>
          </cell>
          <cell r="AF66303">
            <v>0</v>
          </cell>
          <cell r="AJ66303">
            <v>499000</v>
          </cell>
          <cell r="AT66303">
            <v>0</v>
          </cell>
          <cell r="AU66303">
            <v>0</v>
          </cell>
          <cell r="AV66303">
            <v>0</v>
          </cell>
        </row>
        <row r="66304">
          <cell r="D66304" t="str">
            <v>Туризм ва ижтимоий хизматлар</v>
          </cell>
          <cell r="M66304" t="str">
            <v>049</v>
          </cell>
          <cell r="V66304">
            <v>11320336.666666666</v>
          </cell>
          <cell r="AF66304">
            <v>0</v>
          </cell>
          <cell r="AJ66304">
            <v>1835967</v>
          </cell>
          <cell r="AT66304">
            <v>104672168</v>
          </cell>
          <cell r="AU66304">
            <v>104672168</v>
          </cell>
          <cell r="AV66304">
            <v>0</v>
          </cell>
        </row>
        <row r="66305">
          <cell r="D66305" t="str">
            <v>Туризм ва ижтимоий хизматлар</v>
          </cell>
          <cell r="M66305" t="str">
            <v>009</v>
          </cell>
          <cell r="V66305">
            <v>1593333.3333333333</v>
          </cell>
          <cell r="AF66305">
            <v>0</v>
          </cell>
          <cell r="AJ66305">
            <v>249500</v>
          </cell>
          <cell r="AT66305">
            <v>0</v>
          </cell>
          <cell r="AU66305">
            <v>0</v>
          </cell>
          <cell r="AV66305">
            <v>0</v>
          </cell>
        </row>
        <row r="66306">
          <cell r="D66306" t="str">
            <v>Туризм ва ижтимоий хизматлар</v>
          </cell>
          <cell r="M66306" t="str">
            <v>012</v>
          </cell>
          <cell r="V66306">
            <v>15866666.666666666</v>
          </cell>
          <cell r="AF66306">
            <v>0</v>
          </cell>
          <cell r="AJ66306">
            <v>919963</v>
          </cell>
          <cell r="AT66306">
            <v>3576277</v>
          </cell>
          <cell r="AU66306">
            <v>3576277</v>
          </cell>
          <cell r="AV66306">
            <v>0</v>
          </cell>
        </row>
        <row r="66307">
          <cell r="D66307" t="str">
            <v>Туризм ва ижтимоий хизматлар</v>
          </cell>
          <cell r="M66307" t="str">
            <v>033</v>
          </cell>
          <cell r="V66307">
            <v>3114333.6666666665</v>
          </cell>
          <cell r="AF66307">
            <v>636724</v>
          </cell>
          <cell r="AJ66307">
            <v>0</v>
          </cell>
          <cell r="AT66307">
            <v>0</v>
          </cell>
          <cell r="AU66307">
            <v>0</v>
          </cell>
          <cell r="AV66307">
            <v>0</v>
          </cell>
        </row>
        <row r="66308">
          <cell r="D66308" t="str">
            <v>Туризм ва ижтимоий хизматлар</v>
          </cell>
          <cell r="M66308" t="str">
            <v>004</v>
          </cell>
          <cell r="V66308">
            <v>9541757.666666666</v>
          </cell>
          <cell r="AF66308">
            <v>0</v>
          </cell>
          <cell r="AJ66308">
            <v>0</v>
          </cell>
          <cell r="AT66308">
            <v>86681487</v>
          </cell>
          <cell r="AU66308">
            <v>86681487</v>
          </cell>
          <cell r="AV66308">
            <v>0</v>
          </cell>
        </row>
        <row r="66309">
          <cell r="D66309" t="str">
            <v>Туризм ва ижтимоий хизматлар</v>
          </cell>
          <cell r="M66309" t="str">
            <v>006</v>
          </cell>
          <cell r="V66309">
            <v>7839000</v>
          </cell>
          <cell r="AF66309">
            <v>0</v>
          </cell>
          <cell r="AJ66309">
            <v>0</v>
          </cell>
          <cell r="AT66309">
            <v>180323430</v>
          </cell>
          <cell r="AU66309">
            <v>180323430</v>
          </cell>
          <cell r="AV66309">
            <v>0</v>
          </cell>
        </row>
        <row r="66310">
          <cell r="D66310" t="str">
            <v>Туризм ва ижтимоий хизматлар</v>
          </cell>
          <cell r="M66310" t="str">
            <v>013</v>
          </cell>
          <cell r="V66310">
            <v>663333.33333333337</v>
          </cell>
          <cell r="AF66310">
            <v>300000</v>
          </cell>
          <cell r="AJ66310">
            <v>0</v>
          </cell>
          <cell r="AT66310">
            <v>0</v>
          </cell>
          <cell r="AU66310">
            <v>0</v>
          </cell>
          <cell r="AV66310">
            <v>0</v>
          </cell>
        </row>
        <row r="66311">
          <cell r="D66311" t="str">
            <v>Туризм ва ижтимоий хизматлар</v>
          </cell>
          <cell r="M66311" t="str">
            <v>002</v>
          </cell>
          <cell r="V66311">
            <v>3371666.6666666665</v>
          </cell>
          <cell r="AF66311">
            <v>1300000</v>
          </cell>
          <cell r="AJ66311">
            <v>500000</v>
          </cell>
          <cell r="AT66311">
            <v>15382508</v>
          </cell>
          <cell r="AU66311">
            <v>15382508</v>
          </cell>
          <cell r="AV66311">
            <v>0</v>
          </cell>
        </row>
        <row r="66312">
          <cell r="D66312" t="str">
            <v>Туризм ва ижтимоий хизматлар</v>
          </cell>
          <cell r="M66312" t="str">
            <v>049</v>
          </cell>
          <cell r="V66312">
            <v>4820308.666666667</v>
          </cell>
          <cell r="AF66312">
            <v>0</v>
          </cell>
          <cell r="AJ66312">
            <v>0</v>
          </cell>
          <cell r="AT66312">
            <v>0</v>
          </cell>
          <cell r="AU66312">
            <v>0</v>
          </cell>
          <cell r="AV66312">
            <v>0</v>
          </cell>
        </row>
        <row r="66313">
          <cell r="D66313" t="str">
            <v>Туризм ва ижтимоий хизматлар</v>
          </cell>
          <cell r="M66313" t="str">
            <v>051</v>
          </cell>
          <cell r="V66313">
            <v>466666.66666666669</v>
          </cell>
          <cell r="AF66313">
            <v>0</v>
          </cell>
          <cell r="AJ66313">
            <v>0</v>
          </cell>
          <cell r="AT66313">
            <v>0</v>
          </cell>
          <cell r="AU66313">
            <v>0</v>
          </cell>
          <cell r="AV66313">
            <v>0</v>
          </cell>
        </row>
        <row r="66314">
          <cell r="D66314" t="str">
            <v>Туризм ва ижтимоий хизматлар</v>
          </cell>
          <cell r="M66314" t="str">
            <v>006</v>
          </cell>
          <cell r="V66314">
            <v>8223666.666666667</v>
          </cell>
          <cell r="AF66314">
            <v>2015000</v>
          </cell>
          <cell r="AJ66314">
            <v>2444000</v>
          </cell>
          <cell r="AT66314">
            <v>18000000</v>
          </cell>
          <cell r="AU66314">
            <v>18000000</v>
          </cell>
          <cell r="AV66314">
            <v>0</v>
          </cell>
        </row>
        <row r="66315">
          <cell r="D66315" t="str">
            <v>Туризм ва ижтимоий хизматлар</v>
          </cell>
          <cell r="M66315" t="str">
            <v>006</v>
          </cell>
          <cell r="V66315">
            <v>1183988</v>
          </cell>
          <cell r="AF66315">
            <v>0</v>
          </cell>
          <cell r="AJ66315">
            <v>0</v>
          </cell>
          <cell r="AT66315">
            <v>0</v>
          </cell>
          <cell r="AU66315">
            <v>0</v>
          </cell>
          <cell r="AV66315">
            <v>0</v>
          </cell>
        </row>
        <row r="66316">
          <cell r="D66316" t="str">
            <v>Туризм ва ижтимоий хизматлар</v>
          </cell>
          <cell r="M66316" t="str">
            <v>002</v>
          </cell>
          <cell r="V66316">
            <v>8915542.333333334</v>
          </cell>
          <cell r="AF66316">
            <v>0</v>
          </cell>
          <cell r="AJ66316">
            <v>0</v>
          </cell>
          <cell r="AT66316">
            <v>0</v>
          </cell>
          <cell r="AU66316">
            <v>0</v>
          </cell>
          <cell r="AV66316">
            <v>0</v>
          </cell>
        </row>
        <row r="66317">
          <cell r="D66317" t="str">
            <v>Туризм ва ижтимоий хизматлар</v>
          </cell>
          <cell r="M66317" t="str">
            <v>005</v>
          </cell>
          <cell r="V66317">
            <v>633366.66666666663</v>
          </cell>
          <cell r="AF66317">
            <v>0</v>
          </cell>
          <cell r="AJ66317">
            <v>0</v>
          </cell>
          <cell r="AT66317">
            <v>0</v>
          </cell>
          <cell r="AU66317">
            <v>0</v>
          </cell>
          <cell r="AV66317">
            <v>0</v>
          </cell>
        </row>
        <row r="66318">
          <cell r="D66318" t="str">
            <v>Туризм ва ижтимоий хизматлар</v>
          </cell>
          <cell r="M66318" t="str">
            <v>006</v>
          </cell>
          <cell r="V66318">
            <v>11406046.666666666</v>
          </cell>
          <cell r="AF66318">
            <v>3121770</v>
          </cell>
          <cell r="AJ66318">
            <v>2792280</v>
          </cell>
          <cell r="AT66318">
            <v>111200000</v>
          </cell>
          <cell r="AU66318">
            <v>111200000</v>
          </cell>
          <cell r="AV66318">
            <v>0</v>
          </cell>
        </row>
        <row r="66319">
          <cell r="D66319" t="str">
            <v>Туризм ва ижтимоий хизматлар</v>
          </cell>
          <cell r="M66319" t="str">
            <v>012</v>
          </cell>
          <cell r="V66319">
            <v>7721333.333333333</v>
          </cell>
          <cell r="AF66319">
            <v>0</v>
          </cell>
          <cell r="AJ66319">
            <v>0</v>
          </cell>
          <cell r="AT66319">
            <v>0</v>
          </cell>
          <cell r="AU66319">
            <v>0</v>
          </cell>
          <cell r="AV66319">
            <v>0</v>
          </cell>
        </row>
        <row r="66320">
          <cell r="D66320" t="str">
            <v>Туризм ва ижтимоий хизматлар</v>
          </cell>
          <cell r="M66320" t="str">
            <v>009</v>
          </cell>
          <cell r="V66320">
            <v>11022000</v>
          </cell>
          <cell r="AF66320">
            <v>0</v>
          </cell>
          <cell r="AJ66320">
            <v>0</v>
          </cell>
          <cell r="AT66320">
            <v>137850443</v>
          </cell>
          <cell r="AU66320">
            <v>137850443</v>
          </cell>
          <cell r="AV66320">
            <v>0</v>
          </cell>
        </row>
        <row r="66321">
          <cell r="D66321" t="str">
            <v>Туризм ва ижтимоий хизматлар</v>
          </cell>
          <cell r="M66321" t="str">
            <v>011</v>
          </cell>
          <cell r="V66321">
            <v>2201334.3333333335</v>
          </cell>
          <cell r="AF66321">
            <v>0</v>
          </cell>
          <cell r="AJ66321">
            <v>0</v>
          </cell>
          <cell r="AT66321">
            <v>0</v>
          </cell>
          <cell r="AU66321">
            <v>0</v>
          </cell>
          <cell r="AV66321">
            <v>0</v>
          </cell>
        </row>
        <row r="66322">
          <cell r="D66322" t="str">
            <v>Туризм ва ижтимоий хизматлар</v>
          </cell>
          <cell r="M66322" t="str">
            <v>012</v>
          </cell>
          <cell r="V66322">
            <v>798666.66666666663</v>
          </cell>
          <cell r="AF66322">
            <v>0</v>
          </cell>
          <cell r="AJ66322">
            <v>0</v>
          </cell>
          <cell r="AT66322">
            <v>0</v>
          </cell>
          <cell r="AU66322">
            <v>0</v>
          </cell>
          <cell r="AV66322">
            <v>0</v>
          </cell>
        </row>
        <row r="66323">
          <cell r="D66323" t="str">
            <v>Туризм ва ижтимоий хизматлар</v>
          </cell>
          <cell r="M66323" t="str">
            <v>006</v>
          </cell>
          <cell r="V66323">
            <v>823333.33333333337</v>
          </cell>
          <cell r="AF66323">
            <v>0</v>
          </cell>
          <cell r="AJ66323">
            <v>0</v>
          </cell>
          <cell r="AT66323">
            <v>0</v>
          </cell>
          <cell r="AU66323">
            <v>0</v>
          </cell>
          <cell r="AV66323">
            <v>0</v>
          </cell>
        </row>
        <row r="66324">
          <cell r="D66324" t="str">
            <v>Туризм ва ижтимоий хизматлар</v>
          </cell>
          <cell r="M66324" t="str">
            <v>012</v>
          </cell>
          <cell r="V66324">
            <v>1749805.3333333333</v>
          </cell>
          <cell r="AF66324">
            <v>0</v>
          </cell>
          <cell r="AJ66324">
            <v>0</v>
          </cell>
          <cell r="AT66324">
            <v>0</v>
          </cell>
          <cell r="AU66324">
            <v>0</v>
          </cell>
          <cell r="AV66324">
            <v>0</v>
          </cell>
        </row>
        <row r="66325">
          <cell r="D66325" t="str">
            <v>Туризм ва ижтимоий хизматлар</v>
          </cell>
          <cell r="M66325" t="str">
            <v>002</v>
          </cell>
          <cell r="V66325">
            <v>6921670.333333333</v>
          </cell>
          <cell r="AF66325">
            <v>793410</v>
          </cell>
          <cell r="AJ66325">
            <v>2183269</v>
          </cell>
          <cell r="AT66325">
            <v>0</v>
          </cell>
          <cell r="AU66325">
            <v>0</v>
          </cell>
          <cell r="AV66325">
            <v>0</v>
          </cell>
        </row>
        <row r="66326">
          <cell r="D66326" t="str">
            <v>Туризм ва ижтимоий хизматлар</v>
          </cell>
          <cell r="M66326" t="str">
            <v>033</v>
          </cell>
          <cell r="V66326">
            <v>3666666.6666666665</v>
          </cell>
          <cell r="AF66326">
            <v>0</v>
          </cell>
          <cell r="AJ66326">
            <v>900000</v>
          </cell>
          <cell r="AT66326">
            <v>0</v>
          </cell>
          <cell r="AU66326">
            <v>0</v>
          </cell>
          <cell r="AV66326">
            <v>0</v>
          </cell>
        </row>
        <row r="66327">
          <cell r="D66327" t="str">
            <v>Туризм ва ижтимоий хизматлар</v>
          </cell>
          <cell r="M66327" t="str">
            <v>005</v>
          </cell>
          <cell r="V66327">
            <v>3333.3333333333335</v>
          </cell>
          <cell r="AF66327">
            <v>0</v>
          </cell>
          <cell r="AJ66327">
            <v>0</v>
          </cell>
          <cell r="AT66327">
            <v>0</v>
          </cell>
          <cell r="AU66327">
            <v>0</v>
          </cell>
          <cell r="AV66327">
            <v>0</v>
          </cell>
        </row>
        <row r="66328">
          <cell r="D66328" t="str">
            <v>Туризм ва ижтимоий хизматлар</v>
          </cell>
          <cell r="M66328" t="str">
            <v>006</v>
          </cell>
          <cell r="V66328">
            <v>9004666.666666666</v>
          </cell>
          <cell r="AF66328">
            <v>1157680</v>
          </cell>
          <cell r="AJ66328">
            <v>0</v>
          </cell>
          <cell r="AT66328">
            <v>350000000</v>
          </cell>
          <cell r="AU66328">
            <v>350000000</v>
          </cell>
          <cell r="AV66328">
            <v>0</v>
          </cell>
        </row>
        <row r="66329">
          <cell r="D66329" t="str">
            <v>Туризм ва ижтимоий хизматлар</v>
          </cell>
          <cell r="M66329" t="str">
            <v>033</v>
          </cell>
          <cell r="V66329">
            <v>1902671</v>
          </cell>
          <cell r="AF66329">
            <v>450000</v>
          </cell>
          <cell r="AJ66329">
            <v>0</v>
          </cell>
          <cell r="AT66329">
            <v>0</v>
          </cell>
          <cell r="AU66329">
            <v>0</v>
          </cell>
          <cell r="AV66329">
            <v>0</v>
          </cell>
        </row>
        <row r="66330">
          <cell r="D66330" t="str">
            <v>Туризм ва ижтимоий хизматлар</v>
          </cell>
          <cell r="M66330" t="str">
            <v>013</v>
          </cell>
          <cell r="V66330">
            <v>9857333.666666666</v>
          </cell>
          <cell r="AF66330">
            <v>2544900</v>
          </cell>
          <cell r="AJ66330">
            <v>2566260</v>
          </cell>
          <cell r="AT66330">
            <v>0</v>
          </cell>
          <cell r="AU66330">
            <v>0</v>
          </cell>
          <cell r="AV66330">
            <v>0</v>
          </cell>
        </row>
        <row r="66331">
          <cell r="D66331" t="str">
            <v>Туризм ва ижтимоий хизматлар</v>
          </cell>
          <cell r="M66331" t="str">
            <v>002</v>
          </cell>
          <cell r="V66331">
            <v>2002333.3333333333</v>
          </cell>
          <cell r="AF66331">
            <v>0</v>
          </cell>
          <cell r="AJ66331">
            <v>0</v>
          </cell>
          <cell r="AT66331">
            <v>8332811</v>
          </cell>
          <cell r="AU66331">
            <v>0</v>
          </cell>
          <cell r="AV66331">
            <v>0</v>
          </cell>
        </row>
        <row r="66332">
          <cell r="D66332" t="str">
            <v>Туризм ва ижтимоий хизматлар</v>
          </cell>
          <cell r="M66332" t="str">
            <v>002</v>
          </cell>
          <cell r="V66332">
            <v>2468133.3333333335</v>
          </cell>
          <cell r="AF66332">
            <v>0</v>
          </cell>
          <cell r="AJ66332">
            <v>0</v>
          </cell>
          <cell r="AT66332">
            <v>0</v>
          </cell>
          <cell r="AU66332">
            <v>0</v>
          </cell>
          <cell r="AV66332">
            <v>0</v>
          </cell>
        </row>
        <row r="66333">
          <cell r="D66333" t="str">
            <v>Туризм ва ижтимоий хизматлар</v>
          </cell>
          <cell r="M66333" t="str">
            <v>033</v>
          </cell>
          <cell r="V66333">
            <v>9093333.333333334</v>
          </cell>
          <cell r="AF66333">
            <v>0</v>
          </cell>
          <cell r="AJ66333">
            <v>0</v>
          </cell>
          <cell r="AT66333">
            <v>0</v>
          </cell>
          <cell r="AU66333">
            <v>0</v>
          </cell>
          <cell r="AV66333">
            <v>0</v>
          </cell>
        </row>
        <row r="66334">
          <cell r="D66334" t="str">
            <v>Туризм ва ижтимоий хизматлар</v>
          </cell>
          <cell r="M66334" t="str">
            <v>005</v>
          </cell>
          <cell r="V66334">
            <v>11652666.666666666</v>
          </cell>
          <cell r="AF66334">
            <v>35962683</v>
          </cell>
          <cell r="AJ66334">
            <v>3166654</v>
          </cell>
          <cell r="AT66334">
            <v>0</v>
          </cell>
          <cell r="AU66334">
            <v>0</v>
          </cell>
          <cell r="AV66334">
            <v>0</v>
          </cell>
        </row>
        <row r="66335">
          <cell r="D66335" t="str">
            <v>Туризм ва ижтимоий хизматлар</v>
          </cell>
          <cell r="M66335" t="str">
            <v>002</v>
          </cell>
          <cell r="V66335">
            <v>800333.33333333337</v>
          </cell>
          <cell r="AF66335">
            <v>0</v>
          </cell>
          <cell r="AJ66335">
            <v>0</v>
          </cell>
          <cell r="AT66335">
            <v>0</v>
          </cell>
          <cell r="AU66335">
            <v>0</v>
          </cell>
          <cell r="AV66335">
            <v>0</v>
          </cell>
        </row>
        <row r="66336">
          <cell r="D66336" t="str">
            <v>Туризм ва ижтимоий хизматлар</v>
          </cell>
          <cell r="M66336" t="str">
            <v>012</v>
          </cell>
          <cell r="V66336">
            <v>6585766.666666667</v>
          </cell>
          <cell r="AF66336">
            <v>1844600</v>
          </cell>
          <cell r="AJ66336">
            <v>688620</v>
          </cell>
          <cell r="AT66336">
            <v>42512409</v>
          </cell>
          <cell r="AU66336">
            <v>42512409</v>
          </cell>
          <cell r="AV66336">
            <v>0</v>
          </cell>
        </row>
        <row r="66337">
          <cell r="D66337" t="str">
            <v>Туризм ва ижтимоий хизматлар</v>
          </cell>
          <cell r="M66337" t="str">
            <v>005</v>
          </cell>
          <cell r="V66337">
            <v>4704000</v>
          </cell>
          <cell r="AF66337">
            <v>1162670</v>
          </cell>
          <cell r="AJ66337">
            <v>598800</v>
          </cell>
          <cell r="AT66337">
            <v>0</v>
          </cell>
          <cell r="AU66337">
            <v>0</v>
          </cell>
          <cell r="AV66337">
            <v>0</v>
          </cell>
        </row>
        <row r="66338">
          <cell r="D66338" t="str">
            <v>Туризм ва ижтимоий хизматлар</v>
          </cell>
          <cell r="M66338" t="str">
            <v>014</v>
          </cell>
          <cell r="V66338">
            <v>383766.66666666669</v>
          </cell>
          <cell r="AF66338">
            <v>0</v>
          </cell>
          <cell r="AJ66338">
            <v>0</v>
          </cell>
          <cell r="AT66338">
            <v>0</v>
          </cell>
          <cell r="AU66338">
            <v>0</v>
          </cell>
          <cell r="AV66338">
            <v>0</v>
          </cell>
        </row>
        <row r="66339">
          <cell r="D66339" t="str">
            <v>Туризм ва ижтимоий хизматлар</v>
          </cell>
          <cell r="M66339" t="str">
            <v>004</v>
          </cell>
          <cell r="V66339">
            <v>1786666.6666666667</v>
          </cell>
          <cell r="AF66339">
            <v>0</v>
          </cell>
          <cell r="AJ66339">
            <v>0</v>
          </cell>
          <cell r="AT66339">
            <v>0</v>
          </cell>
          <cell r="AU66339">
            <v>0</v>
          </cell>
          <cell r="AV66339">
            <v>0</v>
          </cell>
        </row>
        <row r="66340">
          <cell r="D66340" t="str">
            <v>Туризм ва ижтимоий хизматлар</v>
          </cell>
          <cell r="M66340" t="str">
            <v>002</v>
          </cell>
          <cell r="V66340">
            <v>10736018.333333334</v>
          </cell>
          <cell r="AF66340">
            <v>738000</v>
          </cell>
          <cell r="AJ66340">
            <v>3465060</v>
          </cell>
          <cell r="AT66340">
            <v>27840871</v>
          </cell>
          <cell r="AU66340">
            <v>27840871</v>
          </cell>
          <cell r="AV66340">
            <v>0</v>
          </cell>
        </row>
        <row r="66341">
          <cell r="D66341" t="str">
            <v>Туризм ва ижтимоий хизматлар</v>
          </cell>
          <cell r="M66341" t="str">
            <v>055</v>
          </cell>
          <cell r="V66341">
            <v>3333333.3333333335</v>
          </cell>
          <cell r="AF66341">
            <v>350000000</v>
          </cell>
          <cell r="AJ66341">
            <v>0</v>
          </cell>
          <cell r="AT66341">
            <v>0</v>
          </cell>
          <cell r="AU66341">
            <v>0</v>
          </cell>
          <cell r="AV66341">
            <v>0</v>
          </cell>
        </row>
        <row r="66342">
          <cell r="D66342" t="str">
            <v>Туризм ва ижтимоий хизматлар</v>
          </cell>
          <cell r="M66342" t="str">
            <v>005</v>
          </cell>
          <cell r="V66342">
            <v>53467336.666666664</v>
          </cell>
          <cell r="AF66342">
            <v>733530</v>
          </cell>
          <cell r="AJ66342">
            <v>326770</v>
          </cell>
          <cell r="AT66342">
            <v>895780276</v>
          </cell>
          <cell r="AU66342">
            <v>38888884</v>
          </cell>
          <cell r="AV66342">
            <v>856891392</v>
          </cell>
        </row>
        <row r="66343">
          <cell r="D66343" t="str">
            <v>Туризм ва ижтимоий хизматлар</v>
          </cell>
          <cell r="M66343" t="str">
            <v>006</v>
          </cell>
          <cell r="V66343">
            <v>13805000</v>
          </cell>
          <cell r="AF66343">
            <v>14620000</v>
          </cell>
          <cell r="AJ66343">
            <v>1700000</v>
          </cell>
          <cell r="AT66343">
            <v>110216154</v>
          </cell>
          <cell r="AU66343">
            <v>110216154</v>
          </cell>
          <cell r="AV66343">
            <v>0</v>
          </cell>
        </row>
        <row r="66344">
          <cell r="D66344" t="str">
            <v>Туризм ва ижтимоий хизматлар</v>
          </cell>
          <cell r="M66344" t="str">
            <v>033</v>
          </cell>
          <cell r="V66344">
            <v>970000</v>
          </cell>
          <cell r="AF66344">
            <v>0</v>
          </cell>
          <cell r="AJ66344">
            <v>0</v>
          </cell>
          <cell r="AT66344">
            <v>0</v>
          </cell>
          <cell r="AU66344">
            <v>0</v>
          </cell>
          <cell r="AV66344">
            <v>0</v>
          </cell>
        </row>
        <row r="66345">
          <cell r="D66345" t="str">
            <v>Туризм ва ижтимоий хизматлар</v>
          </cell>
          <cell r="M66345" t="str">
            <v>055</v>
          </cell>
          <cell r="V66345">
            <v>1686666.6666666667</v>
          </cell>
          <cell r="AF66345">
            <v>1382230</v>
          </cell>
          <cell r="AJ66345">
            <v>180000</v>
          </cell>
          <cell r="AT66345">
            <v>0</v>
          </cell>
          <cell r="AU66345">
            <v>0</v>
          </cell>
          <cell r="AV66345">
            <v>0</v>
          </cell>
        </row>
        <row r="66346">
          <cell r="D66346" t="str">
            <v>Туризм ва ижтимоий хизматлар</v>
          </cell>
          <cell r="M66346" t="str">
            <v>002</v>
          </cell>
          <cell r="V66346">
            <v>6124666.666666667</v>
          </cell>
          <cell r="AF66346">
            <v>4471451</v>
          </cell>
          <cell r="AJ66346">
            <v>3</v>
          </cell>
          <cell r="AT66346">
            <v>0</v>
          </cell>
          <cell r="AU66346">
            <v>0</v>
          </cell>
          <cell r="AV66346">
            <v>0</v>
          </cell>
        </row>
        <row r="66347">
          <cell r="D66347" t="str">
            <v>Туризм ва ижтимоий хизматлар</v>
          </cell>
          <cell r="M66347" t="str">
            <v>002</v>
          </cell>
          <cell r="V66347">
            <v>1110000</v>
          </cell>
          <cell r="AF66347">
            <v>0</v>
          </cell>
          <cell r="AJ66347">
            <v>0</v>
          </cell>
          <cell r="AT66347">
            <v>0</v>
          </cell>
          <cell r="AU66347">
            <v>0</v>
          </cell>
          <cell r="AV66347">
            <v>0</v>
          </cell>
        </row>
        <row r="66348">
          <cell r="D66348" t="str">
            <v>Туризм ва ижтимоий хизматлар</v>
          </cell>
          <cell r="M66348" t="str">
            <v>003</v>
          </cell>
          <cell r="V66348">
            <v>2831897.6666666665</v>
          </cell>
          <cell r="AF66348">
            <v>2400000</v>
          </cell>
          <cell r="AJ66348">
            <v>0</v>
          </cell>
          <cell r="AT66348">
            <v>0</v>
          </cell>
          <cell r="AU66348">
            <v>0</v>
          </cell>
          <cell r="AV66348">
            <v>0</v>
          </cell>
        </row>
        <row r="66349">
          <cell r="D66349" t="str">
            <v>Туризм ва ижтимоий хизматлар</v>
          </cell>
          <cell r="M66349" t="str">
            <v>005</v>
          </cell>
          <cell r="V66349">
            <v>803833.33333333337</v>
          </cell>
          <cell r="AF66349">
            <v>0</v>
          </cell>
          <cell r="AJ66349">
            <v>0</v>
          </cell>
          <cell r="AT66349">
            <v>0</v>
          </cell>
          <cell r="AU66349">
            <v>0</v>
          </cell>
          <cell r="AV66349">
            <v>0</v>
          </cell>
        </row>
        <row r="66350">
          <cell r="D66350" t="str">
            <v>Туризм ва ижтимоий хизматлар</v>
          </cell>
          <cell r="M66350" t="str">
            <v>057</v>
          </cell>
          <cell r="V66350">
            <v>1523333.3333333333</v>
          </cell>
          <cell r="AF66350">
            <v>0</v>
          </cell>
          <cell r="AJ66350">
            <v>0</v>
          </cell>
          <cell r="AT66350">
            <v>0</v>
          </cell>
          <cell r="AU66350">
            <v>0</v>
          </cell>
          <cell r="AV66350">
            <v>0</v>
          </cell>
        </row>
        <row r="66351">
          <cell r="D66351" t="str">
            <v>Туризм ва ижтимоий хизматлар</v>
          </cell>
          <cell r="M66351" t="str">
            <v>003</v>
          </cell>
          <cell r="V66351">
            <v>3073333.3333333335</v>
          </cell>
          <cell r="AF66351">
            <v>0</v>
          </cell>
          <cell r="AJ66351">
            <v>0</v>
          </cell>
          <cell r="AT66351">
            <v>0</v>
          </cell>
          <cell r="AU66351">
            <v>0</v>
          </cell>
          <cell r="AV66351">
            <v>0</v>
          </cell>
        </row>
        <row r="66352">
          <cell r="D66352" t="str">
            <v>Туризм ва ижтимоий хизматлар</v>
          </cell>
          <cell r="M66352" t="str">
            <v>011</v>
          </cell>
          <cell r="V66352">
            <v>833333.33333333337</v>
          </cell>
          <cell r="AF66352">
            <v>0</v>
          </cell>
          <cell r="AJ66352">
            <v>0</v>
          </cell>
          <cell r="AT66352">
            <v>0</v>
          </cell>
          <cell r="AU66352">
            <v>0</v>
          </cell>
          <cell r="AV66352">
            <v>0</v>
          </cell>
        </row>
        <row r="66353">
          <cell r="D66353" t="str">
            <v>Туризм ва ижтимоий хизматлар</v>
          </cell>
          <cell r="M66353" t="str">
            <v>009</v>
          </cell>
          <cell r="V66353">
            <v>2423333.3333333335</v>
          </cell>
          <cell r="AF66353">
            <v>0</v>
          </cell>
          <cell r="AJ66353">
            <v>0</v>
          </cell>
          <cell r="AT66353">
            <v>0</v>
          </cell>
          <cell r="AU66353">
            <v>0</v>
          </cell>
          <cell r="AV66353">
            <v>0</v>
          </cell>
        </row>
        <row r="66354">
          <cell r="D66354" t="str">
            <v>Туризм ва ижтимоий хизматлар</v>
          </cell>
          <cell r="M66354" t="str">
            <v>005</v>
          </cell>
          <cell r="V66354">
            <v>2166666.6666666665</v>
          </cell>
          <cell r="AF66354">
            <v>0</v>
          </cell>
          <cell r="AJ66354">
            <v>0</v>
          </cell>
          <cell r="AT66354">
            <v>26516873</v>
          </cell>
          <cell r="AU66354">
            <v>26516873</v>
          </cell>
          <cell r="AV66354">
            <v>0</v>
          </cell>
        </row>
        <row r="66355">
          <cell r="D66355" t="str">
            <v>Туризм ва ижтимоий хизматлар</v>
          </cell>
          <cell r="M66355" t="str">
            <v>014</v>
          </cell>
          <cell r="V66355">
            <v>8116666.666666667</v>
          </cell>
          <cell r="AF66355">
            <v>3000000</v>
          </cell>
          <cell r="AJ66355">
            <v>865000</v>
          </cell>
          <cell r="AT66355">
            <v>173333333</v>
          </cell>
          <cell r="AU66355">
            <v>173333333</v>
          </cell>
          <cell r="AV66355">
            <v>0</v>
          </cell>
        </row>
        <row r="66356">
          <cell r="D66356" t="str">
            <v>Туризм ва ижтимоий хизматлар</v>
          </cell>
          <cell r="M66356" t="str">
            <v>004</v>
          </cell>
          <cell r="V66356">
            <v>2005000</v>
          </cell>
          <cell r="AF66356">
            <v>0</v>
          </cell>
          <cell r="AJ66356">
            <v>280000</v>
          </cell>
          <cell r="AT66356">
            <v>0</v>
          </cell>
          <cell r="AU66356">
            <v>0</v>
          </cell>
          <cell r="AV66356">
            <v>0</v>
          </cell>
        </row>
        <row r="66357">
          <cell r="D66357" t="str">
            <v>Туризм ва ижтимоий хизматлар</v>
          </cell>
          <cell r="M66357" t="str">
            <v>005</v>
          </cell>
          <cell r="V66357">
            <v>3014000</v>
          </cell>
          <cell r="AF66357">
            <v>1250000</v>
          </cell>
          <cell r="AJ66357">
            <v>0</v>
          </cell>
          <cell r="AT66357">
            <v>56218351</v>
          </cell>
          <cell r="AU66357">
            <v>0</v>
          </cell>
          <cell r="AV66357">
            <v>56218351</v>
          </cell>
        </row>
        <row r="66358">
          <cell r="D66358" t="str">
            <v>Туризм ва ижтимоий хизматлар</v>
          </cell>
          <cell r="M66358" t="str">
            <v>008</v>
          </cell>
          <cell r="V66358">
            <v>3380000</v>
          </cell>
          <cell r="AF66358">
            <v>0</v>
          </cell>
          <cell r="AJ66358">
            <v>0</v>
          </cell>
          <cell r="AT66358">
            <v>0</v>
          </cell>
          <cell r="AU66358">
            <v>0</v>
          </cell>
          <cell r="AV66358">
            <v>0</v>
          </cell>
        </row>
        <row r="66359">
          <cell r="D66359" t="str">
            <v>Туризм ва ижтимоий хизматлар</v>
          </cell>
          <cell r="M66359" t="str">
            <v>051</v>
          </cell>
          <cell r="V66359">
            <v>3526666.6666666665</v>
          </cell>
          <cell r="AF66359">
            <v>575000</v>
          </cell>
          <cell r="AJ66359">
            <v>570000</v>
          </cell>
          <cell r="AT66359">
            <v>81818182</v>
          </cell>
          <cell r="AU66359">
            <v>81818182</v>
          </cell>
          <cell r="AV66359">
            <v>0</v>
          </cell>
        </row>
        <row r="66360">
          <cell r="D66360" t="str">
            <v>Туризм ва ижтимоий хизматлар</v>
          </cell>
          <cell r="M66360" t="str">
            <v>033</v>
          </cell>
          <cell r="V66360">
            <v>2050000</v>
          </cell>
          <cell r="AF66360">
            <v>0</v>
          </cell>
          <cell r="AJ66360">
            <v>0</v>
          </cell>
          <cell r="AT66360">
            <v>63900000</v>
          </cell>
          <cell r="AU66360">
            <v>63900000</v>
          </cell>
          <cell r="AV66360">
            <v>0</v>
          </cell>
        </row>
        <row r="66361">
          <cell r="D66361" t="str">
            <v>Туризм ва ижтимоий хизматлар</v>
          </cell>
          <cell r="M66361" t="str">
            <v>012</v>
          </cell>
          <cell r="V66361">
            <v>6787666.666666667</v>
          </cell>
          <cell r="AF66361">
            <v>0</v>
          </cell>
          <cell r="AJ66361">
            <v>0</v>
          </cell>
          <cell r="AT66361">
            <v>0</v>
          </cell>
          <cell r="AU66361">
            <v>0</v>
          </cell>
          <cell r="AV66361">
            <v>0</v>
          </cell>
        </row>
        <row r="66362">
          <cell r="D66362" t="str">
            <v>Туризм ва ижтимоий хизматлар</v>
          </cell>
          <cell r="M66362" t="str">
            <v>033</v>
          </cell>
          <cell r="V66362">
            <v>2196666.6666666665</v>
          </cell>
          <cell r="AF66362">
            <v>1500000</v>
          </cell>
          <cell r="AJ66362">
            <v>0</v>
          </cell>
          <cell r="AT66362">
            <v>0</v>
          </cell>
          <cell r="AU66362">
            <v>0</v>
          </cell>
          <cell r="AV66362">
            <v>0</v>
          </cell>
        </row>
        <row r="66363">
          <cell r="D66363" t="str">
            <v>Туризм ва ижтимоий хизматлар</v>
          </cell>
          <cell r="M66363" t="str">
            <v>004</v>
          </cell>
          <cell r="V66363">
            <v>15633333.333333334</v>
          </cell>
          <cell r="AF66363">
            <v>9935000</v>
          </cell>
          <cell r="AJ66363">
            <v>500000</v>
          </cell>
          <cell r="AT66363">
            <v>15146762</v>
          </cell>
          <cell r="AU66363">
            <v>15146762</v>
          </cell>
          <cell r="AV66363">
            <v>0</v>
          </cell>
        </row>
        <row r="66364">
          <cell r="D66364" t="str">
            <v>Туризм ва ижтимоий хизматлар</v>
          </cell>
          <cell r="M66364" t="str">
            <v>005</v>
          </cell>
          <cell r="V66364">
            <v>538333.33333333337</v>
          </cell>
          <cell r="AF66364">
            <v>0</v>
          </cell>
          <cell r="AJ66364">
            <v>0</v>
          </cell>
          <cell r="AT66364">
            <v>29000000</v>
          </cell>
          <cell r="AU66364">
            <v>0</v>
          </cell>
          <cell r="AV66364">
            <v>29000000</v>
          </cell>
        </row>
        <row r="66365">
          <cell r="D66365" t="str">
            <v>Туризм ва ижтимоий хизматлар</v>
          </cell>
          <cell r="M66365" t="str">
            <v>004</v>
          </cell>
          <cell r="V66365">
            <v>950000</v>
          </cell>
          <cell r="AF66365">
            <v>1000000</v>
          </cell>
          <cell r="AJ66365">
            <v>0</v>
          </cell>
          <cell r="AT66365">
            <v>80000000</v>
          </cell>
          <cell r="AU66365">
            <v>80000000</v>
          </cell>
          <cell r="AV66365">
            <v>0</v>
          </cell>
        </row>
        <row r="66366">
          <cell r="D66366" t="str">
            <v>Туризм ва ижтимоий хизматлар</v>
          </cell>
          <cell r="M66366" t="str">
            <v>004</v>
          </cell>
          <cell r="V66366">
            <v>66666.666666666672</v>
          </cell>
          <cell r="AF66366">
            <v>680000</v>
          </cell>
          <cell r="AJ66366">
            <v>0</v>
          </cell>
          <cell r="AT66366">
            <v>0</v>
          </cell>
          <cell r="AU66366">
            <v>0</v>
          </cell>
          <cell r="AV66366">
            <v>0</v>
          </cell>
        </row>
        <row r="66367">
          <cell r="D66367" t="str">
            <v>Туризм ва ижтимоий хизматлар</v>
          </cell>
          <cell r="M66367" t="str">
            <v>006</v>
          </cell>
          <cell r="V66367">
            <v>300000</v>
          </cell>
          <cell r="AF66367">
            <v>0</v>
          </cell>
          <cell r="AJ66367">
            <v>0</v>
          </cell>
          <cell r="AT66367">
            <v>0</v>
          </cell>
          <cell r="AU66367">
            <v>0</v>
          </cell>
          <cell r="AV66367">
            <v>0</v>
          </cell>
        </row>
        <row r="66368">
          <cell r="D66368" t="str">
            <v>Туризм ва ижтимоий хизматлар</v>
          </cell>
          <cell r="M66368" t="str">
            <v>006</v>
          </cell>
          <cell r="V66368">
            <v>936666.66666666663</v>
          </cell>
          <cell r="AF66368">
            <v>0</v>
          </cell>
          <cell r="AJ66368">
            <v>44600</v>
          </cell>
          <cell r="AT66368">
            <v>0</v>
          </cell>
          <cell r="AU66368">
            <v>0</v>
          </cell>
          <cell r="AV66368">
            <v>0</v>
          </cell>
        </row>
        <row r="66369">
          <cell r="D66369" t="str">
            <v>Туризм ва ижтимоий хизматлар</v>
          </cell>
          <cell r="M66369" t="str">
            <v>005</v>
          </cell>
          <cell r="V66369">
            <v>200000</v>
          </cell>
          <cell r="AF66369">
            <v>0</v>
          </cell>
          <cell r="AJ66369">
            <v>0</v>
          </cell>
          <cell r="AT66369">
            <v>0</v>
          </cell>
          <cell r="AU66369">
            <v>0</v>
          </cell>
          <cell r="AV66369">
            <v>0</v>
          </cell>
        </row>
        <row r="66370">
          <cell r="D66370" t="str">
            <v>Туризм ва ижтимоий хизматлар</v>
          </cell>
          <cell r="M66370" t="str">
            <v>014</v>
          </cell>
          <cell r="V66370">
            <v>1183333.3333333333</v>
          </cell>
          <cell r="AF66370">
            <v>700000</v>
          </cell>
          <cell r="AJ66370">
            <v>0</v>
          </cell>
          <cell r="AT66370">
            <v>0</v>
          </cell>
          <cell r="AU66370">
            <v>0</v>
          </cell>
          <cell r="AV66370">
            <v>0</v>
          </cell>
        </row>
        <row r="66371">
          <cell r="D66371" t="str">
            <v>Туризм ва ижтимоий хизматлар</v>
          </cell>
          <cell r="M66371" t="str">
            <v>057</v>
          </cell>
          <cell r="V66371">
            <v>2686666.6666666665</v>
          </cell>
          <cell r="AF66371">
            <v>0</v>
          </cell>
          <cell r="AJ66371">
            <v>0</v>
          </cell>
          <cell r="AT66371">
            <v>0</v>
          </cell>
          <cell r="AU66371">
            <v>0</v>
          </cell>
          <cell r="AV66371">
            <v>0</v>
          </cell>
        </row>
        <row r="66372">
          <cell r="D66372" t="str">
            <v>Туризм ва ижтимоий хизматлар</v>
          </cell>
          <cell r="M66372" t="str">
            <v>004</v>
          </cell>
          <cell r="V66372">
            <v>366666.66666666669</v>
          </cell>
          <cell r="AF66372">
            <v>0</v>
          </cell>
          <cell r="AJ66372">
            <v>0</v>
          </cell>
          <cell r="AT66372">
            <v>0</v>
          </cell>
          <cell r="AU66372">
            <v>0</v>
          </cell>
          <cell r="AV66372">
            <v>0</v>
          </cell>
        </row>
        <row r="66373">
          <cell r="D66373" t="str">
            <v>Туризм ва ижтимоий хизматлар</v>
          </cell>
          <cell r="M66373" t="str">
            <v>033</v>
          </cell>
          <cell r="V66373">
            <v>9198666.666666666</v>
          </cell>
          <cell r="AF66373">
            <v>0</v>
          </cell>
          <cell r="AJ66373">
            <v>0</v>
          </cell>
          <cell r="AT66373">
            <v>430000000</v>
          </cell>
          <cell r="AU66373">
            <v>430000000</v>
          </cell>
          <cell r="AV66373">
            <v>0</v>
          </cell>
        </row>
        <row r="66374">
          <cell r="D66374" t="str">
            <v>Туризм ва ижтимоий хизматлар</v>
          </cell>
          <cell r="M66374" t="str">
            <v>002</v>
          </cell>
          <cell r="V66374">
            <v>106666.66666666667</v>
          </cell>
          <cell r="AF66374">
            <v>0</v>
          </cell>
          <cell r="AJ66374">
            <v>0</v>
          </cell>
          <cell r="AT66374">
            <v>0</v>
          </cell>
          <cell r="AU66374">
            <v>0</v>
          </cell>
          <cell r="AV66374">
            <v>0</v>
          </cell>
        </row>
        <row r="66375">
          <cell r="D66375" t="str">
            <v>Туризм ва ижтимоий хизматлар</v>
          </cell>
          <cell r="M66375" t="str">
            <v>012</v>
          </cell>
          <cell r="V66375">
            <v>800006.66666666663</v>
          </cell>
          <cell r="AF66375">
            <v>0</v>
          </cell>
          <cell r="AJ66375">
            <v>0</v>
          </cell>
          <cell r="AT66375">
            <v>0</v>
          </cell>
          <cell r="AU66375">
            <v>0</v>
          </cell>
          <cell r="AV66375">
            <v>0</v>
          </cell>
        </row>
        <row r="66376">
          <cell r="D66376" t="str">
            <v>Туризм ва ижтимоий хизматлар</v>
          </cell>
          <cell r="M66376" t="str">
            <v>055</v>
          </cell>
          <cell r="V66376">
            <v>1359666.6666666667</v>
          </cell>
          <cell r="AF66376">
            <v>0</v>
          </cell>
          <cell r="AJ66376">
            <v>0</v>
          </cell>
          <cell r="AT66376">
            <v>0</v>
          </cell>
          <cell r="AU66376">
            <v>0</v>
          </cell>
          <cell r="AV66376">
            <v>0</v>
          </cell>
        </row>
        <row r="66377">
          <cell r="D66377" t="str">
            <v>Туризм ва ижтимоий хизматлар</v>
          </cell>
          <cell r="M66377" t="str">
            <v>009</v>
          </cell>
          <cell r="V66377">
            <v>283333.33333333331</v>
          </cell>
          <cell r="AF66377">
            <v>0</v>
          </cell>
          <cell r="AJ66377">
            <v>0</v>
          </cell>
          <cell r="AT66377">
            <v>0</v>
          </cell>
          <cell r="AU66377">
            <v>0</v>
          </cell>
          <cell r="AV66377">
            <v>0</v>
          </cell>
        </row>
        <row r="66378">
          <cell r="D66378" t="str">
            <v>Туризм ва ижтимоий хизматлар</v>
          </cell>
          <cell r="M66378" t="str">
            <v>012</v>
          </cell>
          <cell r="V66378">
            <v>919334</v>
          </cell>
          <cell r="AF66378">
            <v>1500000</v>
          </cell>
          <cell r="AJ66378">
            <v>79840</v>
          </cell>
          <cell r="AT66378">
            <v>0</v>
          </cell>
          <cell r="AU66378">
            <v>0</v>
          </cell>
          <cell r="AV66378">
            <v>0</v>
          </cell>
        </row>
        <row r="66379">
          <cell r="D66379" t="str">
            <v>Туризм ва ижтимоий хизматлар</v>
          </cell>
          <cell r="M66379" t="str">
            <v>005</v>
          </cell>
          <cell r="V66379">
            <v>155000</v>
          </cell>
          <cell r="AF66379">
            <v>0</v>
          </cell>
          <cell r="AJ66379">
            <v>0</v>
          </cell>
          <cell r="AT66379">
            <v>0</v>
          </cell>
          <cell r="AU66379">
            <v>0</v>
          </cell>
          <cell r="AV66379">
            <v>0</v>
          </cell>
        </row>
        <row r="66380">
          <cell r="D66380" t="str">
            <v>Туризм ва ижтимоий хизматлар</v>
          </cell>
          <cell r="M66380" t="str">
            <v>033</v>
          </cell>
          <cell r="V66380">
            <v>1648333.3333333333</v>
          </cell>
          <cell r="AF66380">
            <v>0</v>
          </cell>
          <cell r="AJ66380">
            <v>0</v>
          </cell>
          <cell r="AT66380">
            <v>0</v>
          </cell>
          <cell r="AU66380">
            <v>0</v>
          </cell>
          <cell r="AV66380">
            <v>0</v>
          </cell>
        </row>
        <row r="66381">
          <cell r="D66381" t="str">
            <v>Туризм ва ижтимоий хизматлар</v>
          </cell>
          <cell r="M66381" t="str">
            <v>009</v>
          </cell>
          <cell r="V66381">
            <v>176666.66666666666</v>
          </cell>
          <cell r="AF66381">
            <v>0</v>
          </cell>
          <cell r="AJ66381">
            <v>0</v>
          </cell>
          <cell r="AT66381">
            <v>0</v>
          </cell>
          <cell r="AU66381">
            <v>0</v>
          </cell>
          <cell r="AV66381">
            <v>0</v>
          </cell>
        </row>
        <row r="66382">
          <cell r="D66382" t="str">
            <v>Туризм ва ижтимоий хизматлар</v>
          </cell>
          <cell r="M66382" t="str">
            <v>004</v>
          </cell>
          <cell r="V66382">
            <v>33333.333333333336</v>
          </cell>
          <cell r="AF66382">
            <v>0</v>
          </cell>
          <cell r="AJ66382">
            <v>0</v>
          </cell>
          <cell r="AT66382">
            <v>0</v>
          </cell>
          <cell r="AU66382">
            <v>0</v>
          </cell>
          <cell r="AV66382">
            <v>0</v>
          </cell>
        </row>
        <row r="66383">
          <cell r="D66383" t="str">
            <v>Туризм ва ижтимоий хизматлар</v>
          </cell>
          <cell r="M66383" t="str">
            <v>002</v>
          </cell>
          <cell r="V66383">
            <v>2000000</v>
          </cell>
          <cell r="AF66383">
            <v>0</v>
          </cell>
          <cell r="AJ66383">
            <v>0</v>
          </cell>
          <cell r="AT66383">
            <v>190000000</v>
          </cell>
          <cell r="AU66383">
            <v>190000000</v>
          </cell>
          <cell r="AV66383">
            <v>0</v>
          </cell>
        </row>
        <row r="66384">
          <cell r="D66384" t="str">
            <v>Туризм ва ижтимоий хизматлар</v>
          </cell>
          <cell r="M66384" t="str">
            <v>006</v>
          </cell>
          <cell r="V66384">
            <v>596666.66666666663</v>
          </cell>
          <cell r="AF66384">
            <v>600000</v>
          </cell>
          <cell r="AJ66384">
            <v>0</v>
          </cell>
          <cell r="AT66384">
            <v>0</v>
          </cell>
          <cell r="AU66384">
            <v>0</v>
          </cell>
          <cell r="AV66384">
            <v>0</v>
          </cell>
        </row>
        <row r="66385">
          <cell r="D66385" t="str">
            <v>Туризм ва ижтимоий хизматлар</v>
          </cell>
          <cell r="M66385" t="str">
            <v>033</v>
          </cell>
          <cell r="V66385">
            <v>1300000</v>
          </cell>
          <cell r="AF66385">
            <v>0</v>
          </cell>
          <cell r="AJ66385">
            <v>0</v>
          </cell>
          <cell r="AT66385">
            <v>200000000</v>
          </cell>
          <cell r="AU66385">
            <v>200000000</v>
          </cell>
          <cell r="AV66385">
            <v>0</v>
          </cell>
        </row>
        <row r="66386">
          <cell r="D66386" t="str">
            <v>Туризм ва ижтимоий хизматлар</v>
          </cell>
          <cell r="M66386" t="str">
            <v>002</v>
          </cell>
          <cell r="V66386">
            <v>3229000</v>
          </cell>
          <cell r="AF66386">
            <v>0</v>
          </cell>
          <cell r="AJ66386">
            <v>0</v>
          </cell>
          <cell r="AT66386">
            <v>156378072</v>
          </cell>
          <cell r="AU66386">
            <v>156378072</v>
          </cell>
          <cell r="AV66386">
            <v>0</v>
          </cell>
        </row>
        <row r="66387">
          <cell r="D66387" t="str">
            <v>Туризм ва ижтимоий хизматлар</v>
          </cell>
          <cell r="M66387" t="str">
            <v>004</v>
          </cell>
          <cell r="V66387">
            <v>1266666.6666666667</v>
          </cell>
          <cell r="AF66387">
            <v>500000</v>
          </cell>
          <cell r="AJ66387">
            <v>0</v>
          </cell>
          <cell r="AT66387">
            <v>0</v>
          </cell>
          <cell r="AU66387">
            <v>0</v>
          </cell>
          <cell r="AV66387">
            <v>0</v>
          </cell>
        </row>
        <row r="66388">
          <cell r="D66388" t="str">
            <v>Туризм ва ижтимоий хизматлар</v>
          </cell>
          <cell r="M66388" t="str">
            <v>053</v>
          </cell>
          <cell r="V66388">
            <v>216666.66666666666</v>
          </cell>
          <cell r="AF66388">
            <v>0</v>
          </cell>
          <cell r="AJ66388">
            <v>0</v>
          </cell>
          <cell r="AT66388">
            <v>0</v>
          </cell>
          <cell r="AU66388">
            <v>0</v>
          </cell>
          <cell r="AV66388">
            <v>0</v>
          </cell>
        </row>
        <row r="66389">
          <cell r="D66389" t="str">
            <v>Туризм ва ижтимоий хизматлар</v>
          </cell>
          <cell r="M66389" t="str">
            <v>049</v>
          </cell>
          <cell r="V66389">
            <v>745000</v>
          </cell>
          <cell r="AF66389">
            <v>0</v>
          </cell>
          <cell r="AJ66389">
            <v>0</v>
          </cell>
          <cell r="AT66389">
            <v>0</v>
          </cell>
          <cell r="AU66389">
            <v>0</v>
          </cell>
          <cell r="AV66389">
            <v>0</v>
          </cell>
        </row>
        <row r="66390">
          <cell r="D66390" t="str">
            <v>Туризм ва ижтимоий хизматлар</v>
          </cell>
          <cell r="M66390" t="str">
            <v>005</v>
          </cell>
          <cell r="V66390">
            <v>141666.66666666666</v>
          </cell>
          <cell r="AF66390">
            <v>500000</v>
          </cell>
          <cell r="AJ66390">
            <v>0</v>
          </cell>
          <cell r="AT66390">
            <v>0</v>
          </cell>
          <cell r="AU66390">
            <v>0</v>
          </cell>
          <cell r="AV66390">
            <v>0</v>
          </cell>
        </row>
        <row r="66391">
          <cell r="D66391" t="str">
            <v>Туризм ва ижтимоий хизматлар</v>
          </cell>
          <cell r="M66391" t="str">
            <v>006</v>
          </cell>
          <cell r="V66391">
            <v>10000</v>
          </cell>
          <cell r="AF66391">
            <v>3000000</v>
          </cell>
          <cell r="AJ66391">
            <v>0</v>
          </cell>
          <cell r="AT66391">
            <v>0</v>
          </cell>
          <cell r="AU66391">
            <v>0</v>
          </cell>
          <cell r="AV66391">
            <v>0</v>
          </cell>
        </row>
        <row r="66392">
          <cell r="D66392" t="str">
            <v>Туризм ва ижтимоий хизматлар</v>
          </cell>
          <cell r="M66392" t="str">
            <v>057</v>
          </cell>
          <cell r="V66392">
            <v>293333.33333333331</v>
          </cell>
          <cell r="AF66392">
            <v>0</v>
          </cell>
          <cell r="AJ66392">
            <v>0</v>
          </cell>
          <cell r="AT66392">
            <v>0</v>
          </cell>
          <cell r="AU66392">
            <v>0</v>
          </cell>
          <cell r="AV66392">
            <v>0</v>
          </cell>
        </row>
        <row r="66393">
          <cell r="D66393" t="str">
            <v>Туризм ва ижтимоий хизматлар</v>
          </cell>
          <cell r="M66393" t="str">
            <v>012</v>
          </cell>
          <cell r="V66393">
            <v>754333.33333333337</v>
          </cell>
          <cell r="AF66393">
            <v>0</v>
          </cell>
          <cell r="AJ66393">
            <v>0</v>
          </cell>
          <cell r="AT66393">
            <v>0</v>
          </cell>
          <cell r="AU66393">
            <v>0</v>
          </cell>
          <cell r="AV66393">
            <v>0</v>
          </cell>
        </row>
        <row r="66394">
          <cell r="D66394" t="str">
            <v>Туризм ва ижтимоий хизматлар</v>
          </cell>
          <cell r="M66394" t="str">
            <v>005</v>
          </cell>
          <cell r="V66394">
            <v>900000</v>
          </cell>
          <cell r="AF66394">
            <v>0</v>
          </cell>
          <cell r="AJ66394">
            <v>0</v>
          </cell>
          <cell r="AT66394">
            <v>150000000</v>
          </cell>
          <cell r="AU66394">
            <v>150000000</v>
          </cell>
          <cell r="AV66394">
            <v>0</v>
          </cell>
        </row>
        <row r="66395">
          <cell r="D66395" t="str">
            <v>Туризм ва ижтимоий хизматлар</v>
          </cell>
          <cell r="M66395" t="str">
            <v>005</v>
          </cell>
          <cell r="V66395">
            <v>773333.33333333337</v>
          </cell>
          <cell r="AF66395">
            <v>0</v>
          </cell>
          <cell r="AJ66395">
            <v>0</v>
          </cell>
          <cell r="AT66395">
            <v>100000000</v>
          </cell>
          <cell r="AU66395">
            <v>100000000</v>
          </cell>
          <cell r="AV66395">
            <v>0</v>
          </cell>
        </row>
        <row r="66396">
          <cell r="D66396" t="str">
            <v>Туризм ва ижтимоий хизматлар</v>
          </cell>
          <cell r="M66396" t="str">
            <v>012</v>
          </cell>
          <cell r="V66396">
            <v>650000</v>
          </cell>
          <cell r="AF66396">
            <v>0</v>
          </cell>
          <cell r="AJ66396">
            <v>0</v>
          </cell>
          <cell r="AT66396">
            <v>0</v>
          </cell>
          <cell r="AU66396">
            <v>0</v>
          </cell>
          <cell r="AV66396">
            <v>0</v>
          </cell>
        </row>
        <row r="66397">
          <cell r="D66397" t="str">
            <v>Туризм ва ижтимоий хизматлар</v>
          </cell>
          <cell r="M66397" t="str">
            <v>033</v>
          </cell>
          <cell r="V66397">
            <v>778333.33333333337</v>
          </cell>
          <cell r="AF66397">
            <v>0</v>
          </cell>
          <cell r="AJ66397">
            <v>0</v>
          </cell>
          <cell r="AT66397">
            <v>0</v>
          </cell>
          <cell r="AU66397">
            <v>0</v>
          </cell>
          <cell r="AV66397">
            <v>0</v>
          </cell>
        </row>
        <row r="66398">
          <cell r="D66398" t="str">
            <v>Туризм ва ижтимоий хизматлар</v>
          </cell>
          <cell r="M66398" t="str">
            <v>012</v>
          </cell>
          <cell r="V66398">
            <v>1825.3333333333333</v>
          </cell>
          <cell r="AF66398">
            <v>0</v>
          </cell>
          <cell r="AJ66398">
            <v>0</v>
          </cell>
          <cell r="AT66398">
            <v>0</v>
          </cell>
          <cell r="AU66398">
            <v>0</v>
          </cell>
          <cell r="AV66398">
            <v>0</v>
          </cell>
        </row>
        <row r="66399">
          <cell r="D66399" t="str">
            <v>Туризм ва ижтимоий хизматлар</v>
          </cell>
          <cell r="M66399" t="str">
            <v>009</v>
          </cell>
          <cell r="V66399">
            <v>13743167</v>
          </cell>
          <cell r="AF66399">
            <v>1967867</v>
          </cell>
          <cell r="AJ66399">
            <v>4589390</v>
          </cell>
          <cell r="AT66399">
            <v>0</v>
          </cell>
          <cell r="AU66399">
            <v>0</v>
          </cell>
          <cell r="AV66399">
            <v>0</v>
          </cell>
        </row>
        <row r="66400">
          <cell r="D66400" t="str">
            <v>Туризм ва ижтимоий хизматлар</v>
          </cell>
          <cell r="M66400" t="str">
            <v>014</v>
          </cell>
          <cell r="V66400">
            <v>625838215.33333337</v>
          </cell>
          <cell r="AF66400">
            <v>0</v>
          </cell>
          <cell r="AJ66400">
            <v>48821010</v>
          </cell>
          <cell r="AT66400">
            <v>3258735643</v>
          </cell>
          <cell r="AU66400">
            <v>3258735643</v>
          </cell>
          <cell r="AV66400">
            <v>0</v>
          </cell>
        </row>
        <row r="66401">
          <cell r="D66401" t="str">
            <v>Туризм ва ижтимоий хизматлар</v>
          </cell>
          <cell r="M66401" t="str">
            <v>008</v>
          </cell>
          <cell r="V66401">
            <v>0.66666666666666663</v>
          </cell>
          <cell r="AF66401">
            <v>0</v>
          </cell>
          <cell r="AJ66401">
            <v>0</v>
          </cell>
          <cell r="AT66401">
            <v>0</v>
          </cell>
          <cell r="AU66401">
            <v>0</v>
          </cell>
          <cell r="AV66401">
            <v>0</v>
          </cell>
        </row>
        <row r="66402">
          <cell r="D66402" t="str">
            <v>Туризм ва ижтимоий хизматлар</v>
          </cell>
          <cell r="M66402" t="str">
            <v>003</v>
          </cell>
          <cell r="V66402">
            <v>29559649</v>
          </cell>
          <cell r="AF66402">
            <v>0</v>
          </cell>
          <cell r="AJ66402">
            <v>0</v>
          </cell>
          <cell r="AT66402">
            <v>280190956</v>
          </cell>
          <cell r="AU66402">
            <v>280190956</v>
          </cell>
          <cell r="AV66402">
            <v>0</v>
          </cell>
        </row>
        <row r="66403">
          <cell r="D66403" t="str">
            <v>Туризм ва ижтимоий хизматлар</v>
          </cell>
          <cell r="M66403" t="str">
            <v>013</v>
          </cell>
          <cell r="V66403">
            <v>15380356</v>
          </cell>
          <cell r="AF66403">
            <v>10815872</v>
          </cell>
          <cell r="AJ66403">
            <v>4404356</v>
          </cell>
          <cell r="AT66403">
            <v>0</v>
          </cell>
          <cell r="AU66403">
            <v>0</v>
          </cell>
          <cell r="AV66403">
            <v>0</v>
          </cell>
        </row>
        <row r="66404">
          <cell r="D66404" t="str">
            <v>Туризм ва ижтимоий хизматлар</v>
          </cell>
          <cell r="M66404" t="str">
            <v>004</v>
          </cell>
          <cell r="V66404">
            <v>8855320.333333334</v>
          </cell>
          <cell r="AF66404">
            <v>4285000</v>
          </cell>
          <cell r="AJ66404">
            <v>0</v>
          </cell>
          <cell r="AT66404">
            <v>0</v>
          </cell>
          <cell r="AU66404">
            <v>0</v>
          </cell>
          <cell r="AV66404">
            <v>0</v>
          </cell>
        </row>
        <row r="66405">
          <cell r="D66405" t="str">
            <v>Туризм ва ижтимоий хизматлар</v>
          </cell>
          <cell r="M66405" t="str">
            <v>055</v>
          </cell>
          <cell r="V66405">
            <v>10818230</v>
          </cell>
          <cell r="AF66405">
            <v>286867</v>
          </cell>
          <cell r="AJ66405">
            <v>2178000</v>
          </cell>
          <cell r="AT66405">
            <v>0</v>
          </cell>
          <cell r="AU66405">
            <v>0</v>
          </cell>
          <cell r="AV66405">
            <v>0</v>
          </cell>
        </row>
        <row r="66406">
          <cell r="D66406" t="str">
            <v>Туризм ва ижтимоий хизматлар</v>
          </cell>
          <cell r="M66406" t="str">
            <v>012</v>
          </cell>
          <cell r="V66406">
            <v>21805129.666666668</v>
          </cell>
          <cell r="AF66406">
            <v>4967106</v>
          </cell>
          <cell r="AJ66406">
            <v>5224430</v>
          </cell>
          <cell r="AT66406">
            <v>207330277</v>
          </cell>
          <cell r="AU66406">
            <v>0</v>
          </cell>
          <cell r="AV66406">
            <v>0</v>
          </cell>
        </row>
        <row r="66407">
          <cell r="D66407" t="str">
            <v>Туризм ва ижтимоий хизматлар</v>
          </cell>
          <cell r="M66407" t="str">
            <v>012</v>
          </cell>
          <cell r="V66407">
            <v>9185000</v>
          </cell>
          <cell r="AF66407">
            <v>1180000</v>
          </cell>
          <cell r="AJ66407">
            <v>2383920</v>
          </cell>
          <cell r="AT66407">
            <v>0</v>
          </cell>
          <cell r="AU66407">
            <v>0</v>
          </cell>
          <cell r="AV66407">
            <v>0</v>
          </cell>
        </row>
        <row r="66408">
          <cell r="D66408" t="str">
            <v>Туризм ва ижтимоий хизматлар</v>
          </cell>
          <cell r="M66408" t="str">
            <v>004</v>
          </cell>
          <cell r="V66408">
            <v>7147333.333333333</v>
          </cell>
          <cell r="AF66408">
            <v>0</v>
          </cell>
          <cell r="AJ66408">
            <v>0</v>
          </cell>
          <cell r="AT66408">
            <v>0</v>
          </cell>
          <cell r="AU66408">
            <v>0</v>
          </cell>
          <cell r="AV66408">
            <v>0</v>
          </cell>
        </row>
        <row r="66409">
          <cell r="D66409" t="str">
            <v>Туризм ва ижтимоий хизматлар</v>
          </cell>
          <cell r="M66409" t="str">
            <v>013</v>
          </cell>
          <cell r="V66409">
            <v>12308334</v>
          </cell>
          <cell r="AF66409">
            <v>19960</v>
          </cell>
          <cell r="AJ66409">
            <v>39920</v>
          </cell>
          <cell r="AT66409">
            <v>0</v>
          </cell>
          <cell r="AU66409">
            <v>0</v>
          </cell>
          <cell r="AV66409">
            <v>0</v>
          </cell>
        </row>
        <row r="66410">
          <cell r="D66410" t="str">
            <v>Туризм ва ижтимоий хизматлар</v>
          </cell>
          <cell r="M66410" t="str">
            <v>055</v>
          </cell>
          <cell r="V66410">
            <v>9579666.666666666</v>
          </cell>
          <cell r="AF66410">
            <v>32909580</v>
          </cell>
          <cell r="AJ66410">
            <v>1850000</v>
          </cell>
          <cell r="AT66410">
            <v>12000000</v>
          </cell>
          <cell r="AU66410">
            <v>12000000</v>
          </cell>
          <cell r="AV66410">
            <v>0</v>
          </cell>
        </row>
        <row r="66411">
          <cell r="D66411" t="str">
            <v>Туризм ва ижтимоий хизматлар</v>
          </cell>
          <cell r="M66411" t="str">
            <v>004</v>
          </cell>
          <cell r="V66411">
            <v>43326960.333333336</v>
          </cell>
          <cell r="AF66411">
            <v>13850976</v>
          </cell>
          <cell r="AJ66411">
            <v>7654856</v>
          </cell>
          <cell r="AT66411">
            <v>0</v>
          </cell>
          <cell r="AU66411">
            <v>0</v>
          </cell>
          <cell r="AV66411">
            <v>0</v>
          </cell>
        </row>
        <row r="66412">
          <cell r="D66412" t="str">
            <v>Туризм ва ижтимоий хизматлар</v>
          </cell>
          <cell r="M66412" t="str">
            <v>004</v>
          </cell>
          <cell r="V66412">
            <v>33409422.333333332</v>
          </cell>
          <cell r="AF66412">
            <v>598400</v>
          </cell>
          <cell r="AJ66412">
            <v>0</v>
          </cell>
          <cell r="AT66412">
            <v>0</v>
          </cell>
          <cell r="AU66412">
            <v>0</v>
          </cell>
          <cell r="AV66412">
            <v>0</v>
          </cell>
        </row>
        <row r="66413">
          <cell r="D66413" t="str">
            <v>Туризм ва ижтимоий хизматлар</v>
          </cell>
          <cell r="M66413" t="str">
            <v>008</v>
          </cell>
          <cell r="V66413">
            <v>13126174.666666666</v>
          </cell>
          <cell r="AF66413">
            <v>2519950</v>
          </cell>
          <cell r="AJ66413">
            <v>0</v>
          </cell>
          <cell r="AT66413">
            <v>0</v>
          </cell>
          <cell r="AU66413">
            <v>0</v>
          </cell>
          <cell r="AV66413">
            <v>0</v>
          </cell>
        </row>
        <row r="66414">
          <cell r="D66414" t="str">
            <v>Туризм ва ижтимоий хизматлар</v>
          </cell>
          <cell r="M66414" t="str">
            <v>013</v>
          </cell>
          <cell r="V66414">
            <v>6063333.666666667</v>
          </cell>
          <cell r="AF66414">
            <v>0</v>
          </cell>
          <cell r="AJ66414">
            <v>0</v>
          </cell>
          <cell r="AT66414">
            <v>0</v>
          </cell>
          <cell r="AU66414">
            <v>0</v>
          </cell>
          <cell r="AV66414">
            <v>0</v>
          </cell>
        </row>
        <row r="66415">
          <cell r="D66415" t="str">
            <v>Туризм ва ижтимоий хизматлар</v>
          </cell>
          <cell r="M66415" t="str">
            <v>008</v>
          </cell>
          <cell r="V66415">
            <v>138009801</v>
          </cell>
          <cell r="AF66415">
            <v>500250000</v>
          </cell>
          <cell r="AJ66415">
            <v>37215072</v>
          </cell>
          <cell r="AT66415">
            <v>0</v>
          </cell>
          <cell r="AU66415">
            <v>0</v>
          </cell>
          <cell r="AV66415">
            <v>0</v>
          </cell>
        </row>
        <row r="66416">
          <cell r="D66416" t="str">
            <v>Туризм ва ижтимоий хизматлар</v>
          </cell>
          <cell r="M66416" t="str">
            <v>008</v>
          </cell>
          <cell r="V66416">
            <v>9100000</v>
          </cell>
          <cell r="AF66416">
            <v>1500000</v>
          </cell>
          <cell r="AJ66416">
            <v>0</v>
          </cell>
          <cell r="AT66416">
            <v>0</v>
          </cell>
          <cell r="AU66416">
            <v>0</v>
          </cell>
          <cell r="AV66416">
            <v>0</v>
          </cell>
        </row>
        <row r="66417">
          <cell r="D66417" t="str">
            <v>Туризм ва ижтимоий хизматлар</v>
          </cell>
          <cell r="M66417" t="str">
            <v>003</v>
          </cell>
          <cell r="V66417">
            <v>6911333.333333333</v>
          </cell>
          <cell r="AF66417">
            <v>119760</v>
          </cell>
          <cell r="AJ66417">
            <v>314370</v>
          </cell>
          <cell r="AT66417">
            <v>0</v>
          </cell>
          <cell r="AU66417">
            <v>0</v>
          </cell>
          <cell r="AV66417">
            <v>0</v>
          </cell>
        </row>
        <row r="66418">
          <cell r="D66418" t="str">
            <v>Туризм ва ижтимоий хизматлар</v>
          </cell>
          <cell r="M66418" t="str">
            <v>005</v>
          </cell>
          <cell r="V66418">
            <v>2801625.3333333335</v>
          </cell>
          <cell r="AF66418">
            <v>0</v>
          </cell>
          <cell r="AJ66418">
            <v>0</v>
          </cell>
          <cell r="AT66418">
            <v>0</v>
          </cell>
          <cell r="AU66418">
            <v>0</v>
          </cell>
          <cell r="AV66418">
            <v>0</v>
          </cell>
        </row>
        <row r="66419">
          <cell r="D66419" t="str">
            <v>Туризм ва ижтимоий хизматлар</v>
          </cell>
          <cell r="M66419" t="str">
            <v>033</v>
          </cell>
          <cell r="V66419">
            <v>1313333.3333333333</v>
          </cell>
          <cell r="AF66419">
            <v>3193600</v>
          </cell>
          <cell r="AJ66419">
            <v>0</v>
          </cell>
          <cell r="AT66419">
            <v>0</v>
          </cell>
          <cell r="AU66419">
            <v>0</v>
          </cell>
          <cell r="AV66419">
            <v>0</v>
          </cell>
        </row>
        <row r="66420">
          <cell r="D66420" t="str">
            <v>Туризм ва ижтимоий хизматлар</v>
          </cell>
          <cell r="M66420" t="str">
            <v>011</v>
          </cell>
          <cell r="V66420">
            <v>4350866.666666667</v>
          </cell>
          <cell r="AF66420">
            <v>2945700</v>
          </cell>
          <cell r="AJ66420">
            <v>1323550</v>
          </cell>
          <cell r="AT66420">
            <v>31809770</v>
          </cell>
          <cell r="AU66420">
            <v>31809770</v>
          </cell>
          <cell r="AV66420">
            <v>0</v>
          </cell>
        </row>
        <row r="66421">
          <cell r="D66421" t="str">
            <v>Туризм ва ижтимоий хизматлар</v>
          </cell>
          <cell r="M66421" t="str">
            <v>005</v>
          </cell>
          <cell r="V66421">
            <v>2268333.3333333335</v>
          </cell>
          <cell r="AF66421">
            <v>1700000</v>
          </cell>
          <cell r="AJ66421">
            <v>270000</v>
          </cell>
          <cell r="AT66421">
            <v>16877695</v>
          </cell>
          <cell r="AU66421">
            <v>16877695</v>
          </cell>
          <cell r="AV66421">
            <v>0</v>
          </cell>
        </row>
        <row r="66422">
          <cell r="D66422" t="str">
            <v>Туризм ва ижтимоий хизматлар</v>
          </cell>
          <cell r="M66422" t="str">
            <v>006</v>
          </cell>
          <cell r="V66422">
            <v>2520295</v>
          </cell>
          <cell r="AF66422">
            <v>0</v>
          </cell>
          <cell r="AJ66422">
            <v>0</v>
          </cell>
          <cell r="AT66422">
            <v>0</v>
          </cell>
          <cell r="AU66422">
            <v>0</v>
          </cell>
          <cell r="AV66422">
            <v>0</v>
          </cell>
        </row>
        <row r="66423">
          <cell r="D66423" t="str">
            <v>Туризм ва ижтимоий хизматлар</v>
          </cell>
          <cell r="M66423" t="str">
            <v>033</v>
          </cell>
          <cell r="V66423">
            <v>215917800</v>
          </cell>
          <cell r="AF66423">
            <v>174725673</v>
          </cell>
          <cell r="AJ66423">
            <v>45665324</v>
          </cell>
          <cell r="AT66423">
            <v>523800000</v>
          </cell>
          <cell r="AU66423">
            <v>523800000</v>
          </cell>
          <cell r="AV66423">
            <v>0</v>
          </cell>
        </row>
        <row r="66424">
          <cell r="D66424" t="str">
            <v>Туризм ва ижтимоий хизматлар</v>
          </cell>
          <cell r="M66424" t="str">
            <v>033</v>
          </cell>
          <cell r="V66424">
            <v>8921667</v>
          </cell>
          <cell r="AF66424">
            <v>0</v>
          </cell>
          <cell r="AJ66424">
            <v>2000000</v>
          </cell>
          <cell r="AT66424">
            <v>6145239</v>
          </cell>
          <cell r="AU66424">
            <v>6145239</v>
          </cell>
          <cell r="AV66424">
            <v>0</v>
          </cell>
        </row>
        <row r="66425">
          <cell r="D66425" t="str">
            <v>Туризм ва ижтимоий хизматлар</v>
          </cell>
          <cell r="M66425" t="str">
            <v>002</v>
          </cell>
          <cell r="V66425">
            <v>35333333.333333336</v>
          </cell>
          <cell r="AF66425">
            <v>0</v>
          </cell>
          <cell r="AJ66425">
            <v>0</v>
          </cell>
          <cell r="AT66425">
            <v>0</v>
          </cell>
          <cell r="AU66425">
            <v>0</v>
          </cell>
          <cell r="AV66425">
            <v>0</v>
          </cell>
        </row>
        <row r="66426">
          <cell r="D66426" t="str">
            <v>Туризм ва ижтимоий хизматлар</v>
          </cell>
          <cell r="M66426" t="str">
            <v>003</v>
          </cell>
          <cell r="V66426">
            <v>4315333.666666667</v>
          </cell>
          <cell r="AF66426">
            <v>0</v>
          </cell>
          <cell r="AJ66426">
            <v>0</v>
          </cell>
          <cell r="AT66426">
            <v>0</v>
          </cell>
          <cell r="AU66426">
            <v>0</v>
          </cell>
          <cell r="AV66426">
            <v>0</v>
          </cell>
        </row>
        <row r="66427">
          <cell r="D66427" t="str">
            <v>Туризм ва ижтимоий хизматлар</v>
          </cell>
          <cell r="M66427" t="str">
            <v>002</v>
          </cell>
          <cell r="V66427">
            <v>7533333.333333333</v>
          </cell>
          <cell r="AF66427">
            <v>300000</v>
          </cell>
          <cell r="AJ66427">
            <v>300000</v>
          </cell>
          <cell r="AT66427">
            <v>0</v>
          </cell>
          <cell r="AU66427">
            <v>0</v>
          </cell>
          <cell r="AV66427">
            <v>0</v>
          </cell>
        </row>
        <row r="66428">
          <cell r="D66428" t="str">
            <v>Туризм ва ижтимоий хизматлар</v>
          </cell>
          <cell r="M66428" t="str">
            <v>012</v>
          </cell>
          <cell r="V66428">
            <v>18474666.666666668</v>
          </cell>
          <cell r="AF66428">
            <v>8997968</v>
          </cell>
          <cell r="AJ66428">
            <v>2489950</v>
          </cell>
          <cell r="AT66428">
            <v>100772736</v>
          </cell>
          <cell r="AU66428">
            <v>100772736</v>
          </cell>
          <cell r="AV66428">
            <v>0</v>
          </cell>
        </row>
        <row r="66429">
          <cell r="D66429" t="str">
            <v>Туризм ва ижтимоий хизматлар</v>
          </cell>
          <cell r="M66429" t="str">
            <v>038</v>
          </cell>
          <cell r="V66429">
            <v>28216295</v>
          </cell>
          <cell r="AF66429">
            <v>0</v>
          </cell>
          <cell r="AJ66429">
            <v>3778390</v>
          </cell>
          <cell r="AT66429">
            <v>0</v>
          </cell>
          <cell r="AU66429">
            <v>0</v>
          </cell>
          <cell r="AV66429">
            <v>0</v>
          </cell>
        </row>
        <row r="66430">
          <cell r="D66430" t="str">
            <v>Туризм ва ижтимоий хизматлар</v>
          </cell>
          <cell r="M66430" t="str">
            <v>005</v>
          </cell>
          <cell r="V66430">
            <v>3857657.6666666665</v>
          </cell>
          <cell r="AF66430">
            <v>540000</v>
          </cell>
          <cell r="AJ66430">
            <v>610000</v>
          </cell>
          <cell r="AT66430">
            <v>0</v>
          </cell>
          <cell r="AU66430">
            <v>0</v>
          </cell>
          <cell r="AV66430">
            <v>0</v>
          </cell>
        </row>
        <row r="66431">
          <cell r="D66431" t="str">
            <v>Туризм ва ижтимоий хизматлар</v>
          </cell>
          <cell r="M66431" t="str">
            <v>002</v>
          </cell>
          <cell r="V66431">
            <v>7291666.666666667</v>
          </cell>
          <cell r="AF66431">
            <v>0</v>
          </cell>
          <cell r="AJ66431">
            <v>0</v>
          </cell>
          <cell r="AT66431">
            <v>127673631</v>
          </cell>
          <cell r="AU66431">
            <v>127673631</v>
          </cell>
          <cell r="AV66431">
            <v>0</v>
          </cell>
        </row>
        <row r="66432">
          <cell r="D66432" t="str">
            <v>Туризм ва ижтимоий хизматлар</v>
          </cell>
          <cell r="M66432" t="str">
            <v>009</v>
          </cell>
          <cell r="V66432">
            <v>27068766.666666668</v>
          </cell>
          <cell r="AF66432">
            <v>0</v>
          </cell>
          <cell r="AJ66432">
            <v>4090000</v>
          </cell>
          <cell r="AT66432">
            <v>113000000</v>
          </cell>
          <cell r="AU66432">
            <v>113000000</v>
          </cell>
          <cell r="AV66432">
            <v>0</v>
          </cell>
        </row>
        <row r="66433">
          <cell r="D66433" t="str">
            <v>Туризм ва ижтимоий хизматлар</v>
          </cell>
          <cell r="M66433" t="str">
            <v>004</v>
          </cell>
          <cell r="V66433">
            <v>1909396</v>
          </cell>
          <cell r="AF66433">
            <v>0</v>
          </cell>
          <cell r="AJ66433">
            <v>0</v>
          </cell>
          <cell r="AT66433">
            <v>0</v>
          </cell>
          <cell r="AU66433">
            <v>0</v>
          </cell>
          <cell r="AV66433">
            <v>0</v>
          </cell>
        </row>
        <row r="66434">
          <cell r="D66434" t="str">
            <v>Туризм ва ижтимоий хизматлар</v>
          </cell>
          <cell r="M66434" t="str">
            <v>013</v>
          </cell>
          <cell r="V66434">
            <v>11393087</v>
          </cell>
          <cell r="AF66434">
            <v>2976036</v>
          </cell>
          <cell r="AJ66434">
            <v>1831334</v>
          </cell>
          <cell r="AT66434">
            <v>268444978.06</v>
          </cell>
          <cell r="AU66434">
            <v>268444978.06</v>
          </cell>
          <cell r="AV66434">
            <v>0</v>
          </cell>
        </row>
        <row r="66435">
          <cell r="D66435" t="str">
            <v>Туризм ва ижтимоий хизматлар</v>
          </cell>
          <cell r="M66435" t="str">
            <v>013</v>
          </cell>
          <cell r="V66435">
            <v>18945338.333333332</v>
          </cell>
          <cell r="AF66435">
            <v>222554</v>
          </cell>
          <cell r="AJ66435">
            <v>1183573</v>
          </cell>
          <cell r="AT66435">
            <v>128896724.59999999</v>
          </cell>
          <cell r="AU66435">
            <v>128896724.59999999</v>
          </cell>
          <cell r="AV66435">
            <v>0</v>
          </cell>
        </row>
        <row r="66436">
          <cell r="D66436" t="str">
            <v>Туризм ва ижтимоий хизматлар</v>
          </cell>
          <cell r="M66436" t="str">
            <v>057</v>
          </cell>
          <cell r="V66436">
            <v>6229510.333333333</v>
          </cell>
          <cell r="AF66436">
            <v>0</v>
          </cell>
          <cell r="AJ66436">
            <v>0</v>
          </cell>
          <cell r="AT66436">
            <v>0</v>
          </cell>
          <cell r="AU66436">
            <v>0</v>
          </cell>
          <cell r="AV66436">
            <v>0</v>
          </cell>
        </row>
        <row r="66437">
          <cell r="D66437" t="str">
            <v>Туризм ва ижтимоий хизматлар</v>
          </cell>
          <cell r="M66437" t="str">
            <v>003</v>
          </cell>
          <cell r="V66437">
            <v>10773766.666666666</v>
          </cell>
          <cell r="AF66437">
            <v>5024000</v>
          </cell>
          <cell r="AJ66437">
            <v>2031000</v>
          </cell>
          <cell r="AT66437">
            <v>0</v>
          </cell>
          <cell r="AU66437">
            <v>0</v>
          </cell>
          <cell r="AV66437">
            <v>0</v>
          </cell>
        </row>
        <row r="66438">
          <cell r="D66438" t="str">
            <v>Туризм ва ижтимоий хизматлар</v>
          </cell>
          <cell r="M66438" t="str">
            <v>004</v>
          </cell>
          <cell r="V66438">
            <v>7203900.333333333</v>
          </cell>
          <cell r="AF66438">
            <v>0</v>
          </cell>
          <cell r="AJ66438">
            <v>234530</v>
          </cell>
          <cell r="AT66438">
            <v>21438749</v>
          </cell>
          <cell r="AU66438">
            <v>21438749</v>
          </cell>
          <cell r="AV66438">
            <v>0</v>
          </cell>
        </row>
        <row r="66439">
          <cell r="D66439" t="str">
            <v>Туризм ва ижтимоий хизматлар</v>
          </cell>
          <cell r="M66439" t="str">
            <v>013</v>
          </cell>
          <cell r="V66439">
            <v>194166666.66666666</v>
          </cell>
          <cell r="AF66439">
            <v>0</v>
          </cell>
          <cell r="AJ66439">
            <v>0</v>
          </cell>
          <cell r="AT66439">
            <v>1634974073.1799998</v>
          </cell>
          <cell r="AU66439">
            <v>1634974073.1799998</v>
          </cell>
          <cell r="AV66439">
            <v>0</v>
          </cell>
        </row>
        <row r="66440">
          <cell r="D66440" t="str">
            <v>Туризм ва ижтимоий хизматлар</v>
          </cell>
          <cell r="M66440" t="str">
            <v>013</v>
          </cell>
          <cell r="V66440">
            <v>7780295.333333333</v>
          </cell>
          <cell r="AF66440">
            <v>0</v>
          </cell>
          <cell r="AJ66440">
            <v>324350</v>
          </cell>
          <cell r="AT66440">
            <v>0</v>
          </cell>
          <cell r="AU66440">
            <v>0</v>
          </cell>
          <cell r="AV66440">
            <v>0</v>
          </cell>
        </row>
        <row r="66441">
          <cell r="D66441" t="str">
            <v>Туризм ва ижтимоий хизматлар</v>
          </cell>
          <cell r="M66441" t="str">
            <v>009</v>
          </cell>
          <cell r="V66441">
            <v>2229666.6666666665</v>
          </cell>
          <cell r="AF66441">
            <v>9980</v>
          </cell>
          <cell r="AJ66441">
            <v>0</v>
          </cell>
          <cell r="AT66441">
            <v>0</v>
          </cell>
          <cell r="AU66441">
            <v>0</v>
          </cell>
          <cell r="AV66441">
            <v>0</v>
          </cell>
        </row>
        <row r="66442">
          <cell r="D66442" t="str">
            <v>Туризм ва ижтимоий хизматлар</v>
          </cell>
          <cell r="M66442" t="str">
            <v>013</v>
          </cell>
          <cell r="V66442">
            <v>113364483.66666667</v>
          </cell>
          <cell r="AF66442">
            <v>294410</v>
          </cell>
          <cell r="AJ66442">
            <v>6485608</v>
          </cell>
          <cell r="AT66442">
            <v>602935539.07999992</v>
          </cell>
          <cell r="AU66442">
            <v>602935539.07999992</v>
          </cell>
          <cell r="AV66442">
            <v>0</v>
          </cell>
        </row>
        <row r="66443">
          <cell r="D66443" t="str">
            <v>Туризм ва ижтимоий хизматлар</v>
          </cell>
          <cell r="M66443" t="str">
            <v>033</v>
          </cell>
          <cell r="V66443">
            <v>846666.66666666663</v>
          </cell>
          <cell r="AF66443">
            <v>0</v>
          </cell>
          <cell r="AJ66443">
            <v>0</v>
          </cell>
          <cell r="AT66443">
            <v>0</v>
          </cell>
          <cell r="AU66443">
            <v>0</v>
          </cell>
          <cell r="AV66443">
            <v>0</v>
          </cell>
        </row>
        <row r="66444">
          <cell r="D66444" t="str">
            <v>Туризм ва ижтимоий хизматлар</v>
          </cell>
          <cell r="M66444" t="str">
            <v>009</v>
          </cell>
          <cell r="V66444">
            <v>8913333.333333334</v>
          </cell>
          <cell r="AF66444">
            <v>0</v>
          </cell>
          <cell r="AJ66444">
            <v>1600000</v>
          </cell>
          <cell r="AT66444">
            <v>0</v>
          </cell>
          <cell r="AU66444">
            <v>0</v>
          </cell>
          <cell r="AV66444">
            <v>0</v>
          </cell>
        </row>
        <row r="66445">
          <cell r="D66445" t="str">
            <v>Туризм ва ижтимоий хизматлар</v>
          </cell>
          <cell r="M66445" t="str">
            <v>011</v>
          </cell>
          <cell r="V66445">
            <v>8090000</v>
          </cell>
          <cell r="AF66445">
            <v>0</v>
          </cell>
          <cell r="AJ66445">
            <v>0</v>
          </cell>
          <cell r="AT66445">
            <v>0</v>
          </cell>
          <cell r="AU66445">
            <v>0</v>
          </cell>
          <cell r="AV66445">
            <v>0</v>
          </cell>
        </row>
        <row r="66446">
          <cell r="D66446" t="str">
            <v>Туризм ва ижтимоий хизматлар</v>
          </cell>
          <cell r="M66446" t="str">
            <v>012</v>
          </cell>
          <cell r="V66446">
            <v>461667</v>
          </cell>
          <cell r="AF66446">
            <v>459080</v>
          </cell>
          <cell r="AJ66446">
            <v>94811</v>
          </cell>
          <cell r="AT66446">
            <v>0</v>
          </cell>
          <cell r="AU66446">
            <v>0</v>
          </cell>
          <cell r="AV66446">
            <v>0</v>
          </cell>
        </row>
        <row r="66447">
          <cell r="D66447" t="str">
            <v>Туризм ва ижтимоий хизматлар</v>
          </cell>
          <cell r="M66447" t="str">
            <v>004</v>
          </cell>
          <cell r="V66447">
            <v>3967833.3333333335</v>
          </cell>
          <cell r="AF66447">
            <v>0</v>
          </cell>
          <cell r="AJ66447">
            <v>0</v>
          </cell>
          <cell r="AT66447">
            <v>0</v>
          </cell>
          <cell r="AU66447">
            <v>0</v>
          </cell>
          <cell r="AV66447">
            <v>0</v>
          </cell>
        </row>
        <row r="66448">
          <cell r="D66448" t="str">
            <v>Туризм ва ижтимоий хизматлар</v>
          </cell>
          <cell r="M66448" t="str">
            <v>012</v>
          </cell>
          <cell r="V66448">
            <v>12566666.666666666</v>
          </cell>
          <cell r="AF66448">
            <v>0</v>
          </cell>
          <cell r="AJ66448">
            <v>0</v>
          </cell>
          <cell r="AT66448">
            <v>0</v>
          </cell>
          <cell r="AU66448">
            <v>0</v>
          </cell>
          <cell r="AV66448">
            <v>0</v>
          </cell>
        </row>
        <row r="66449">
          <cell r="D66449" t="str">
            <v>Туризм ва ижтимоий хизматлар</v>
          </cell>
          <cell r="M66449" t="str">
            <v>013</v>
          </cell>
          <cell r="V66449">
            <v>6792733.333333333</v>
          </cell>
          <cell r="AF66449">
            <v>0</v>
          </cell>
          <cell r="AJ66449">
            <v>1008978</v>
          </cell>
          <cell r="AT66449">
            <v>0</v>
          </cell>
          <cell r="AU66449">
            <v>0</v>
          </cell>
          <cell r="AV66449">
            <v>0</v>
          </cell>
        </row>
        <row r="66450">
          <cell r="D66450" t="str">
            <v>Туризм ва ижтимоий хизматлар</v>
          </cell>
          <cell r="M66450" t="str">
            <v>013</v>
          </cell>
          <cell r="V66450">
            <v>16758516.666666666</v>
          </cell>
          <cell r="AF66450">
            <v>0</v>
          </cell>
          <cell r="AJ66450">
            <v>0</v>
          </cell>
          <cell r="AT66450">
            <v>0</v>
          </cell>
          <cell r="AU66450">
            <v>0</v>
          </cell>
          <cell r="AV66450">
            <v>0</v>
          </cell>
        </row>
        <row r="66451">
          <cell r="D66451" t="str">
            <v>Туризм ва ижтимоий хизматлар</v>
          </cell>
          <cell r="M66451" t="str">
            <v>030</v>
          </cell>
          <cell r="V66451">
            <v>1676833.3333333333</v>
          </cell>
          <cell r="AF66451">
            <v>0</v>
          </cell>
          <cell r="AJ66451">
            <v>0</v>
          </cell>
          <cell r="AT66451">
            <v>0</v>
          </cell>
          <cell r="AU66451">
            <v>0</v>
          </cell>
          <cell r="AV66451">
            <v>0</v>
          </cell>
        </row>
        <row r="66452">
          <cell r="D66452" t="str">
            <v>Туризм ва ижтимоий хизматлар</v>
          </cell>
          <cell r="M66452" t="str">
            <v>004</v>
          </cell>
          <cell r="V66452">
            <v>12668793</v>
          </cell>
          <cell r="AF66452">
            <v>5691600</v>
          </cell>
          <cell r="AJ66452">
            <v>3340310</v>
          </cell>
          <cell r="AT66452">
            <v>0</v>
          </cell>
          <cell r="AU66452">
            <v>0</v>
          </cell>
          <cell r="AV66452">
            <v>0</v>
          </cell>
        </row>
        <row r="66453">
          <cell r="D66453" t="str">
            <v>Туризм ва ижтимоий хизматлар</v>
          </cell>
          <cell r="M66453" t="str">
            <v>005</v>
          </cell>
          <cell r="V66453">
            <v>7280195.333333333</v>
          </cell>
          <cell r="AF66453">
            <v>2450000</v>
          </cell>
          <cell r="AJ66453">
            <v>230000</v>
          </cell>
          <cell r="AT66453">
            <v>8000000</v>
          </cell>
          <cell r="AU66453">
            <v>8000000</v>
          </cell>
          <cell r="AV66453">
            <v>0</v>
          </cell>
        </row>
        <row r="66454">
          <cell r="D66454" t="str">
            <v>Туризм ва ижтимоий хизматлар</v>
          </cell>
          <cell r="M66454" t="str">
            <v>002</v>
          </cell>
          <cell r="V66454">
            <v>2066666.6666666667</v>
          </cell>
          <cell r="AF66454">
            <v>0</v>
          </cell>
          <cell r="AJ66454">
            <v>0</v>
          </cell>
          <cell r="AT66454">
            <v>0</v>
          </cell>
          <cell r="AU66454">
            <v>0</v>
          </cell>
          <cell r="AV66454">
            <v>0</v>
          </cell>
        </row>
        <row r="66455">
          <cell r="D66455" t="str">
            <v>Туризм ва ижтимоий хизматлар</v>
          </cell>
          <cell r="M66455" t="str">
            <v>005</v>
          </cell>
          <cell r="V66455">
            <v>22693566.666666668</v>
          </cell>
          <cell r="AF66455">
            <v>0</v>
          </cell>
          <cell r="AJ66455">
            <v>1929134</v>
          </cell>
          <cell r="AT66455">
            <v>281974228</v>
          </cell>
          <cell r="AU66455">
            <v>281974228</v>
          </cell>
          <cell r="AV66455">
            <v>0</v>
          </cell>
        </row>
        <row r="66456">
          <cell r="D66456" t="str">
            <v>Туризм ва ижтимоий хизматлар</v>
          </cell>
          <cell r="M66456" t="str">
            <v>012</v>
          </cell>
          <cell r="V66456">
            <v>811666.66666666663</v>
          </cell>
          <cell r="AF66456">
            <v>412174</v>
          </cell>
          <cell r="AJ66456">
            <v>59880</v>
          </cell>
          <cell r="AT66456">
            <v>0</v>
          </cell>
          <cell r="AU66456">
            <v>0</v>
          </cell>
          <cell r="AV66456">
            <v>0</v>
          </cell>
        </row>
        <row r="66457">
          <cell r="D66457" t="str">
            <v>Туризм ва ижтимоий хизматлар</v>
          </cell>
          <cell r="M66457" t="str">
            <v>002</v>
          </cell>
          <cell r="V66457">
            <v>1083333.3333333333</v>
          </cell>
          <cell r="AF66457">
            <v>0</v>
          </cell>
          <cell r="AJ66457">
            <v>348000</v>
          </cell>
          <cell r="AT66457">
            <v>0</v>
          </cell>
          <cell r="AU66457">
            <v>0</v>
          </cell>
          <cell r="AV66457">
            <v>0</v>
          </cell>
        </row>
        <row r="66458">
          <cell r="D66458" t="str">
            <v>Туризм ва ижтимоий хизматлар</v>
          </cell>
          <cell r="M66458" t="str">
            <v>057</v>
          </cell>
          <cell r="V66458">
            <v>5650666.666666667</v>
          </cell>
          <cell r="AF66458">
            <v>0</v>
          </cell>
          <cell r="AJ66458">
            <v>0</v>
          </cell>
          <cell r="AT66458">
            <v>0</v>
          </cell>
          <cell r="AU66458">
            <v>0</v>
          </cell>
          <cell r="AV66458">
            <v>0</v>
          </cell>
        </row>
        <row r="66459">
          <cell r="D66459" t="str">
            <v>Туризм ва ижтимоий хизматлар</v>
          </cell>
          <cell r="M66459" t="str">
            <v>005</v>
          </cell>
          <cell r="V66459">
            <v>5300581.666666667</v>
          </cell>
          <cell r="AF66459">
            <v>0</v>
          </cell>
          <cell r="AJ66459">
            <v>0</v>
          </cell>
          <cell r="AT66459">
            <v>0</v>
          </cell>
          <cell r="AU66459">
            <v>0</v>
          </cell>
          <cell r="AV66459">
            <v>0</v>
          </cell>
        </row>
        <row r="66460">
          <cell r="D66460" t="str">
            <v>Туризм ва ижтимоий хизматлар</v>
          </cell>
          <cell r="M66460" t="str">
            <v>005</v>
          </cell>
          <cell r="V66460">
            <v>1794630</v>
          </cell>
          <cell r="AF66460">
            <v>0</v>
          </cell>
          <cell r="AJ66460">
            <v>0</v>
          </cell>
          <cell r="AT66460">
            <v>0</v>
          </cell>
          <cell r="AU66460">
            <v>0</v>
          </cell>
          <cell r="AV66460">
            <v>0</v>
          </cell>
        </row>
        <row r="66461">
          <cell r="D66461" t="str">
            <v>Туризм ва ижтимоий хизматлар</v>
          </cell>
          <cell r="M66461" t="str">
            <v>012</v>
          </cell>
          <cell r="V66461">
            <v>18749085.666666668</v>
          </cell>
          <cell r="AF66461">
            <v>5968040</v>
          </cell>
          <cell r="AJ66461">
            <v>5518940</v>
          </cell>
          <cell r="AT66461">
            <v>166589097.5</v>
          </cell>
          <cell r="AU66461">
            <v>166589097.5</v>
          </cell>
          <cell r="AV66461">
            <v>0</v>
          </cell>
        </row>
        <row r="66462">
          <cell r="D66462" t="str">
            <v>Туризм ва ижтимоий хизматлар</v>
          </cell>
          <cell r="M66462" t="str">
            <v>012</v>
          </cell>
          <cell r="V66462">
            <v>10812000.666666666</v>
          </cell>
          <cell r="AF66462">
            <v>0</v>
          </cell>
          <cell r="AJ66462">
            <v>0</v>
          </cell>
          <cell r="AT66462">
            <v>0</v>
          </cell>
          <cell r="AU66462">
            <v>0</v>
          </cell>
          <cell r="AV66462">
            <v>0</v>
          </cell>
        </row>
        <row r="66463">
          <cell r="D66463" t="str">
            <v>Туризм ва ижтимоий хизматлар</v>
          </cell>
          <cell r="M66463" t="str">
            <v>009</v>
          </cell>
          <cell r="V66463">
            <v>4081667</v>
          </cell>
          <cell r="AF66463">
            <v>0</v>
          </cell>
          <cell r="AJ66463">
            <v>750000</v>
          </cell>
          <cell r="AT66463">
            <v>15071464</v>
          </cell>
          <cell r="AU66463">
            <v>15071464</v>
          </cell>
          <cell r="AV66463">
            <v>0</v>
          </cell>
        </row>
        <row r="66464">
          <cell r="D66464" t="str">
            <v>Туризм ва ижтимоий хизматлар</v>
          </cell>
          <cell r="M66464" t="str">
            <v>003</v>
          </cell>
          <cell r="V66464">
            <v>9099000</v>
          </cell>
          <cell r="AF66464">
            <v>638720</v>
          </cell>
          <cell r="AJ66464">
            <v>1600000</v>
          </cell>
          <cell r="AT66464">
            <v>0</v>
          </cell>
          <cell r="AU66464">
            <v>0</v>
          </cell>
          <cell r="AV66464">
            <v>0</v>
          </cell>
        </row>
        <row r="66465">
          <cell r="D66465" t="str">
            <v>Туризм ва ижтимоий хизматлар</v>
          </cell>
          <cell r="M66465" t="str">
            <v>005</v>
          </cell>
          <cell r="V66465">
            <v>2939666.6666666665</v>
          </cell>
          <cell r="AF66465">
            <v>1330000</v>
          </cell>
          <cell r="AJ66465">
            <v>0</v>
          </cell>
          <cell r="AT66465">
            <v>0</v>
          </cell>
          <cell r="AU66465">
            <v>0</v>
          </cell>
          <cell r="AV66465">
            <v>0</v>
          </cell>
        </row>
        <row r="66466">
          <cell r="D66466" t="str">
            <v>Туризм ва ижтимоий хизматлар</v>
          </cell>
          <cell r="M66466" t="str">
            <v>003</v>
          </cell>
          <cell r="V66466">
            <v>3603397263.6666665</v>
          </cell>
          <cell r="AF66466">
            <v>0</v>
          </cell>
          <cell r="AJ66466">
            <v>25000000</v>
          </cell>
          <cell r="AT66466">
            <v>113681488</v>
          </cell>
          <cell r="AU66466">
            <v>113681488</v>
          </cell>
          <cell r="AV66466">
            <v>0</v>
          </cell>
        </row>
        <row r="66467">
          <cell r="D66467" t="str">
            <v>Туризм ва ижтимоий хизматлар</v>
          </cell>
          <cell r="M66467" t="str">
            <v>006</v>
          </cell>
          <cell r="V66467">
            <v>3891666.6666666665</v>
          </cell>
          <cell r="AF66467">
            <v>0</v>
          </cell>
          <cell r="AJ66467">
            <v>0</v>
          </cell>
          <cell r="AT66467">
            <v>34960006</v>
          </cell>
          <cell r="AU66467">
            <v>34960006</v>
          </cell>
          <cell r="AV66467">
            <v>0</v>
          </cell>
        </row>
        <row r="66468">
          <cell r="D66468" t="str">
            <v>Туризм ва ижтимоий хизматлар</v>
          </cell>
          <cell r="M66468" t="str">
            <v>053</v>
          </cell>
          <cell r="V66468">
            <v>564884972.66666663</v>
          </cell>
          <cell r="AF66468">
            <v>23309716</v>
          </cell>
          <cell r="AJ66468">
            <v>115866670</v>
          </cell>
          <cell r="AT66468">
            <v>0</v>
          </cell>
          <cell r="AU66468">
            <v>0</v>
          </cell>
          <cell r="AV66468">
            <v>0</v>
          </cell>
        </row>
        <row r="66469">
          <cell r="D66469" t="str">
            <v>Туризм ва ижтимоий хизматлар</v>
          </cell>
          <cell r="M66469" t="str">
            <v>006</v>
          </cell>
          <cell r="V66469">
            <v>2948333.3333333335</v>
          </cell>
          <cell r="AF66469">
            <v>0</v>
          </cell>
          <cell r="AJ66469">
            <v>0</v>
          </cell>
          <cell r="AT66469">
            <v>18826662</v>
          </cell>
          <cell r="AU66469">
            <v>18826662</v>
          </cell>
          <cell r="AV66469">
            <v>0</v>
          </cell>
        </row>
        <row r="66470">
          <cell r="D66470" t="str">
            <v>Туризм ва ижтимоий хизматлар</v>
          </cell>
          <cell r="M66470" t="str">
            <v>011</v>
          </cell>
          <cell r="V66470">
            <v>1157413</v>
          </cell>
          <cell r="AF66470">
            <v>0</v>
          </cell>
          <cell r="AJ66470">
            <v>0</v>
          </cell>
          <cell r="AT66470">
            <v>0</v>
          </cell>
          <cell r="AU66470">
            <v>0</v>
          </cell>
          <cell r="AV66470">
            <v>0</v>
          </cell>
        </row>
        <row r="66471">
          <cell r="D66471" t="str">
            <v>Туризм ва ижтимоий хизматлар</v>
          </cell>
          <cell r="M66471" t="str">
            <v>002</v>
          </cell>
          <cell r="V66471">
            <v>2873333.3333333335</v>
          </cell>
          <cell r="AF66471">
            <v>521000</v>
          </cell>
          <cell r="AJ66471">
            <v>340000</v>
          </cell>
          <cell r="AT66471">
            <v>0</v>
          </cell>
          <cell r="AU66471">
            <v>0</v>
          </cell>
          <cell r="AV66471">
            <v>0</v>
          </cell>
        </row>
        <row r="66472">
          <cell r="D66472" t="str">
            <v>Туризм ва ижтимоий хизматлар</v>
          </cell>
          <cell r="M66472" t="str">
            <v>055</v>
          </cell>
          <cell r="V66472">
            <v>18480958.333333332</v>
          </cell>
          <cell r="AF66472">
            <v>2957878</v>
          </cell>
          <cell r="AJ66472">
            <v>0</v>
          </cell>
          <cell r="AT66472">
            <v>0</v>
          </cell>
          <cell r="AU66472">
            <v>0</v>
          </cell>
          <cell r="AV66472">
            <v>0</v>
          </cell>
        </row>
        <row r="66473">
          <cell r="D66473" t="str">
            <v>Туризм ва ижтимоий хизматлар</v>
          </cell>
          <cell r="M66473" t="str">
            <v>002</v>
          </cell>
          <cell r="V66473">
            <v>1468333.3333333333</v>
          </cell>
          <cell r="AF66473">
            <v>0</v>
          </cell>
          <cell r="AJ66473">
            <v>0</v>
          </cell>
          <cell r="AT66473">
            <v>0</v>
          </cell>
          <cell r="AU66473">
            <v>0</v>
          </cell>
          <cell r="AV66473">
            <v>0</v>
          </cell>
        </row>
        <row r="66474">
          <cell r="D66474" t="str">
            <v>Туризм ва ижтимоий хизматлар</v>
          </cell>
          <cell r="M66474" t="str">
            <v>020</v>
          </cell>
          <cell r="V66474">
            <v>17359901.666666668</v>
          </cell>
          <cell r="AF66474">
            <v>0</v>
          </cell>
          <cell r="AJ66474">
            <v>425100</v>
          </cell>
          <cell r="AT66474">
            <v>0</v>
          </cell>
          <cell r="AU66474">
            <v>0</v>
          </cell>
          <cell r="AV66474">
            <v>0</v>
          </cell>
        </row>
        <row r="66475">
          <cell r="D66475" t="str">
            <v>Туризм ва ижтимоий хизматлар</v>
          </cell>
          <cell r="V66475">
            <v>350</v>
          </cell>
          <cell r="AF66475">
            <v>0</v>
          </cell>
          <cell r="AJ66475">
            <v>0</v>
          </cell>
          <cell r="AT66475">
            <v>0</v>
          </cell>
          <cell r="AU66475">
            <v>0</v>
          </cell>
          <cell r="AV66475">
            <v>0</v>
          </cell>
        </row>
        <row r="66476">
          <cell r="D66476" t="str">
            <v>Туризм ва ижтимоий хизматлар</v>
          </cell>
          <cell r="M66476" t="str">
            <v>053</v>
          </cell>
          <cell r="V66476">
            <v>13444683.666666666</v>
          </cell>
          <cell r="AF66476">
            <v>0</v>
          </cell>
          <cell r="AJ66476">
            <v>3278328</v>
          </cell>
          <cell r="AT66476">
            <v>13089909</v>
          </cell>
          <cell r="AU66476">
            <v>13089909</v>
          </cell>
          <cell r="AV66476">
            <v>0</v>
          </cell>
        </row>
        <row r="66477">
          <cell r="D66477" t="str">
            <v>Туризм ва ижтимоий хизматлар</v>
          </cell>
          <cell r="M66477" t="str">
            <v>013</v>
          </cell>
          <cell r="V66477">
            <v>13618612</v>
          </cell>
          <cell r="AF66477">
            <v>0</v>
          </cell>
          <cell r="AJ66477">
            <v>0</v>
          </cell>
          <cell r="AT66477">
            <v>0</v>
          </cell>
          <cell r="AU66477">
            <v>0</v>
          </cell>
          <cell r="AV66477">
            <v>0</v>
          </cell>
        </row>
        <row r="66478">
          <cell r="D66478" t="str">
            <v>Туризм ва ижтимоий хизматлар</v>
          </cell>
          <cell r="M66478" t="str">
            <v>006</v>
          </cell>
          <cell r="V66478">
            <v>6725000</v>
          </cell>
          <cell r="AF66478">
            <v>0</v>
          </cell>
          <cell r="AJ66478">
            <v>0</v>
          </cell>
          <cell r="AT66478">
            <v>0</v>
          </cell>
          <cell r="AU66478">
            <v>0</v>
          </cell>
          <cell r="AV66478">
            <v>0</v>
          </cell>
        </row>
        <row r="66479">
          <cell r="D66479" t="str">
            <v>Туризм ва ижтимоий хизматлар</v>
          </cell>
          <cell r="M66479" t="str">
            <v>049</v>
          </cell>
          <cell r="V66479">
            <v>578333.33333333337</v>
          </cell>
          <cell r="AF66479">
            <v>107743100</v>
          </cell>
          <cell r="AJ66479">
            <v>0</v>
          </cell>
          <cell r="AT66479">
            <v>0</v>
          </cell>
          <cell r="AU66479">
            <v>0</v>
          </cell>
          <cell r="AV66479">
            <v>0</v>
          </cell>
        </row>
        <row r="66480">
          <cell r="D66480" t="str">
            <v>Туризм ва ижтимоий хизматлар</v>
          </cell>
          <cell r="M66480" t="str">
            <v>003</v>
          </cell>
          <cell r="V66480">
            <v>16668.666666666668</v>
          </cell>
          <cell r="AF66480">
            <v>0</v>
          </cell>
          <cell r="AJ66480">
            <v>0</v>
          </cell>
          <cell r="AT66480">
            <v>0</v>
          </cell>
          <cell r="AU66480">
            <v>0</v>
          </cell>
          <cell r="AV66480">
            <v>0</v>
          </cell>
        </row>
        <row r="66481">
          <cell r="D66481" t="str">
            <v>Туризм ва ижтимоий хизматлар</v>
          </cell>
          <cell r="M66481" t="str">
            <v>006</v>
          </cell>
          <cell r="V66481">
            <v>13581666.666666666</v>
          </cell>
          <cell r="AF66481">
            <v>0</v>
          </cell>
          <cell r="AJ66481">
            <v>0</v>
          </cell>
          <cell r="AT66481">
            <v>500000000</v>
          </cell>
          <cell r="AU66481">
            <v>500000000</v>
          </cell>
          <cell r="AV66481">
            <v>0</v>
          </cell>
        </row>
        <row r="66482">
          <cell r="D66482" t="str">
            <v>Туризм ва ижтимоий хизматлар</v>
          </cell>
          <cell r="M66482" t="str">
            <v>006</v>
          </cell>
          <cell r="V66482">
            <v>2178366.6666666665</v>
          </cell>
          <cell r="AF66482">
            <v>0</v>
          </cell>
          <cell r="AJ66482">
            <v>0</v>
          </cell>
          <cell r="AT66482">
            <v>0</v>
          </cell>
          <cell r="AU66482">
            <v>0</v>
          </cell>
          <cell r="AV66482">
            <v>0</v>
          </cell>
        </row>
        <row r="66483">
          <cell r="D66483" t="str">
            <v>Туризм ва ижтимоий хизматлар</v>
          </cell>
          <cell r="M66483" t="str">
            <v>012</v>
          </cell>
          <cell r="V66483">
            <v>10995000</v>
          </cell>
          <cell r="AF66483">
            <v>0</v>
          </cell>
          <cell r="AJ66483">
            <v>1510000</v>
          </cell>
          <cell r="AT66483">
            <v>15803185</v>
          </cell>
          <cell r="AU66483">
            <v>15803185</v>
          </cell>
          <cell r="AV66483">
            <v>0</v>
          </cell>
        </row>
        <row r="66484">
          <cell r="D66484" t="str">
            <v>Туризм ва ижтимоий хизматлар</v>
          </cell>
          <cell r="M66484" t="str">
            <v>012</v>
          </cell>
          <cell r="V66484">
            <v>110000</v>
          </cell>
          <cell r="AF66484">
            <v>0</v>
          </cell>
          <cell r="AJ66484">
            <v>0</v>
          </cell>
          <cell r="AT66484">
            <v>0</v>
          </cell>
          <cell r="AU66484">
            <v>0</v>
          </cell>
          <cell r="AV66484">
            <v>0</v>
          </cell>
        </row>
        <row r="66485">
          <cell r="D66485" t="str">
            <v>Туризм ва ижтимоий хизматлар</v>
          </cell>
          <cell r="M66485" t="str">
            <v>006</v>
          </cell>
          <cell r="V66485">
            <v>2560000</v>
          </cell>
          <cell r="AF66485">
            <v>0</v>
          </cell>
          <cell r="AJ66485">
            <v>0</v>
          </cell>
          <cell r="AT66485">
            <v>0</v>
          </cell>
          <cell r="AU66485">
            <v>0</v>
          </cell>
          <cell r="AV66485">
            <v>0</v>
          </cell>
        </row>
        <row r="66486">
          <cell r="D66486" t="str">
            <v>Туризм ва ижтимоий хизматлар</v>
          </cell>
          <cell r="M66486" t="str">
            <v>033</v>
          </cell>
          <cell r="V66486">
            <v>7610000</v>
          </cell>
          <cell r="AF66486">
            <v>5200000</v>
          </cell>
          <cell r="AJ66486">
            <v>1150000</v>
          </cell>
          <cell r="AT66486">
            <v>21116165</v>
          </cell>
          <cell r="AU66486">
            <v>21116165</v>
          </cell>
          <cell r="AV66486">
            <v>0</v>
          </cell>
        </row>
        <row r="66487">
          <cell r="D66487" t="str">
            <v>Туризм ва ижтимоий хизматлар</v>
          </cell>
          <cell r="M66487" t="str">
            <v>033</v>
          </cell>
          <cell r="V66487">
            <v>13240000.333333334</v>
          </cell>
          <cell r="AF66487">
            <v>0</v>
          </cell>
          <cell r="AJ66487">
            <v>79840</v>
          </cell>
          <cell r="AT66487">
            <v>0</v>
          </cell>
          <cell r="AU66487">
            <v>0</v>
          </cell>
          <cell r="AV66487">
            <v>0</v>
          </cell>
        </row>
        <row r="66488">
          <cell r="D66488" t="str">
            <v>Туризм ва ижтимоий хизматлар</v>
          </cell>
          <cell r="M66488" t="str">
            <v>009</v>
          </cell>
          <cell r="V66488">
            <v>186500000</v>
          </cell>
          <cell r="AF66488">
            <v>140000000</v>
          </cell>
          <cell r="AJ66488">
            <v>38500000</v>
          </cell>
          <cell r="AT66488">
            <v>2950000000</v>
          </cell>
          <cell r="AU66488">
            <v>2950000000</v>
          </cell>
          <cell r="AV66488">
            <v>0</v>
          </cell>
        </row>
        <row r="66489">
          <cell r="D66489" t="str">
            <v>Туризм ва ижтимоий хизматлар</v>
          </cell>
          <cell r="M66489" t="str">
            <v>006</v>
          </cell>
          <cell r="V66489">
            <v>2062667</v>
          </cell>
          <cell r="AF66489">
            <v>0</v>
          </cell>
          <cell r="AJ66489">
            <v>0</v>
          </cell>
          <cell r="AT66489">
            <v>57000000</v>
          </cell>
          <cell r="AU66489">
            <v>57000000</v>
          </cell>
          <cell r="AV66489">
            <v>0</v>
          </cell>
        </row>
        <row r="66490">
          <cell r="D66490" t="str">
            <v>Туризм ва ижтимоий хизматлар</v>
          </cell>
          <cell r="M66490" t="str">
            <v>002</v>
          </cell>
          <cell r="V66490">
            <v>1600000</v>
          </cell>
          <cell r="AF66490">
            <v>0</v>
          </cell>
          <cell r="AJ66490">
            <v>0</v>
          </cell>
          <cell r="AT66490">
            <v>0</v>
          </cell>
          <cell r="AU66490">
            <v>0</v>
          </cell>
          <cell r="AV66490">
            <v>0</v>
          </cell>
        </row>
        <row r="66491">
          <cell r="D66491" t="str">
            <v>Туризм ва ижтимоий хизматлар</v>
          </cell>
          <cell r="M66491" t="str">
            <v>049</v>
          </cell>
          <cell r="V66491">
            <v>496220950</v>
          </cell>
          <cell r="AF66491">
            <v>466892000</v>
          </cell>
          <cell r="AJ66491">
            <v>73303200</v>
          </cell>
          <cell r="AT66491">
            <v>0</v>
          </cell>
          <cell r="AU66491">
            <v>0</v>
          </cell>
          <cell r="AV66491">
            <v>0</v>
          </cell>
        </row>
        <row r="66492">
          <cell r="D66492" t="str">
            <v>Туризм ва ижтимоий хизматлар</v>
          </cell>
          <cell r="M66492" t="str">
            <v>004</v>
          </cell>
          <cell r="V66492">
            <v>583333.66666666663</v>
          </cell>
          <cell r="AF66492">
            <v>0</v>
          </cell>
          <cell r="AJ66492">
            <v>0</v>
          </cell>
          <cell r="AT66492">
            <v>0</v>
          </cell>
          <cell r="AU66492">
            <v>0</v>
          </cell>
          <cell r="AV66492">
            <v>0</v>
          </cell>
        </row>
        <row r="66493">
          <cell r="D66493" t="str">
            <v>Туризм ва ижтимоий хизматлар</v>
          </cell>
          <cell r="M66493" t="str">
            <v>013</v>
          </cell>
          <cell r="V66493">
            <v>26487333.333333332</v>
          </cell>
          <cell r="AF66493">
            <v>0</v>
          </cell>
          <cell r="AJ66493">
            <v>0</v>
          </cell>
          <cell r="AT66493">
            <v>515761275</v>
          </cell>
          <cell r="AU66493">
            <v>515761275</v>
          </cell>
          <cell r="AV66493">
            <v>0</v>
          </cell>
        </row>
        <row r="66494">
          <cell r="D66494" t="str">
            <v>Туризм ва ижтимоий хизматлар</v>
          </cell>
          <cell r="M66494" t="str">
            <v>004</v>
          </cell>
          <cell r="V66494">
            <v>108188343</v>
          </cell>
          <cell r="AF66494">
            <v>0</v>
          </cell>
          <cell r="AJ66494">
            <v>0</v>
          </cell>
          <cell r="AT66494">
            <v>356250000</v>
          </cell>
          <cell r="AU66494">
            <v>356250000</v>
          </cell>
          <cell r="AV66494">
            <v>0</v>
          </cell>
        </row>
        <row r="66495">
          <cell r="D66495" t="str">
            <v>Туризм ва ижтимоий хизматлар</v>
          </cell>
          <cell r="M66495" t="str">
            <v>013</v>
          </cell>
          <cell r="V66495">
            <v>1416666.6666666667</v>
          </cell>
          <cell r="AF66495">
            <v>3751100</v>
          </cell>
          <cell r="AJ66495">
            <v>0</v>
          </cell>
          <cell r="AT66495">
            <v>0</v>
          </cell>
          <cell r="AU66495">
            <v>0</v>
          </cell>
          <cell r="AV66495">
            <v>0</v>
          </cell>
        </row>
        <row r="66496">
          <cell r="D66496" t="str">
            <v>Туризм ва ижтимоий хизматлар</v>
          </cell>
          <cell r="M66496" t="str">
            <v>004</v>
          </cell>
          <cell r="V66496">
            <v>1860000</v>
          </cell>
          <cell r="AF66496">
            <v>1052000</v>
          </cell>
          <cell r="AJ66496">
            <v>0</v>
          </cell>
          <cell r="AT66496">
            <v>0</v>
          </cell>
          <cell r="AU66496">
            <v>0</v>
          </cell>
          <cell r="AV66496">
            <v>0</v>
          </cell>
        </row>
        <row r="66497">
          <cell r="D66497" t="str">
            <v>Туризм ва ижтимоий хизматлар</v>
          </cell>
          <cell r="M66497" t="str">
            <v>014</v>
          </cell>
          <cell r="V66497">
            <v>1949670.3333333333</v>
          </cell>
          <cell r="AF66497">
            <v>0</v>
          </cell>
          <cell r="AJ66497">
            <v>0</v>
          </cell>
          <cell r="AT66497">
            <v>0</v>
          </cell>
          <cell r="AU66497">
            <v>0</v>
          </cell>
          <cell r="AV66497">
            <v>0</v>
          </cell>
        </row>
        <row r="66498">
          <cell r="D66498" t="str">
            <v>Туризм ва ижтимоий хизматлар</v>
          </cell>
          <cell r="M66498" t="str">
            <v>004</v>
          </cell>
          <cell r="V66498">
            <v>166666.66666666666</v>
          </cell>
          <cell r="AF66498">
            <v>0</v>
          </cell>
          <cell r="AJ66498">
            <v>0</v>
          </cell>
          <cell r="AT66498">
            <v>0</v>
          </cell>
          <cell r="AU66498">
            <v>0</v>
          </cell>
          <cell r="AV66498">
            <v>0</v>
          </cell>
        </row>
        <row r="66499">
          <cell r="D66499" t="str">
            <v>Туризм ва ижтимоий хизматлар</v>
          </cell>
          <cell r="M66499" t="str">
            <v>012</v>
          </cell>
          <cell r="V66499">
            <v>1393371.6666666667</v>
          </cell>
          <cell r="AF66499">
            <v>444110</v>
          </cell>
          <cell r="AJ66499">
            <v>219560</v>
          </cell>
          <cell r="AT66499">
            <v>31500000</v>
          </cell>
          <cell r="AU66499">
            <v>0</v>
          </cell>
          <cell r="AV66499">
            <v>31500000</v>
          </cell>
        </row>
        <row r="66500">
          <cell r="D66500" t="str">
            <v>Туризм ва ижтимоий хизматлар</v>
          </cell>
          <cell r="M66500" t="str">
            <v>009</v>
          </cell>
          <cell r="V66500">
            <v>156666.66666666666</v>
          </cell>
          <cell r="AF66500">
            <v>0</v>
          </cell>
          <cell r="AJ66500">
            <v>0</v>
          </cell>
          <cell r="AT66500">
            <v>0</v>
          </cell>
          <cell r="AU66500">
            <v>0</v>
          </cell>
          <cell r="AV66500">
            <v>0</v>
          </cell>
        </row>
        <row r="66501">
          <cell r="D66501" t="str">
            <v>Туризм ва ижтимоий хизматлар</v>
          </cell>
          <cell r="M66501" t="str">
            <v>013</v>
          </cell>
          <cell r="V66501">
            <v>12188333.333333334</v>
          </cell>
          <cell r="AF66501">
            <v>9500000</v>
          </cell>
          <cell r="AJ66501">
            <v>0</v>
          </cell>
          <cell r="AT66501">
            <v>142532067</v>
          </cell>
          <cell r="AU66501">
            <v>0</v>
          </cell>
          <cell r="AV66501">
            <v>0</v>
          </cell>
        </row>
        <row r="66502">
          <cell r="D66502" t="str">
            <v>Туризм ва ижтимоий хизматлар</v>
          </cell>
          <cell r="M66502" t="str">
            <v>004</v>
          </cell>
          <cell r="V66502">
            <v>14830120</v>
          </cell>
          <cell r="AF66502">
            <v>3119663</v>
          </cell>
          <cell r="AJ66502">
            <v>850000</v>
          </cell>
          <cell r="AT66502">
            <v>40000000</v>
          </cell>
          <cell r="AU66502">
            <v>40000000</v>
          </cell>
          <cell r="AV66502">
            <v>0</v>
          </cell>
        </row>
        <row r="66503">
          <cell r="D66503" t="str">
            <v>Туризм ва ижтимоий хизматлар</v>
          </cell>
          <cell r="M66503" t="str">
            <v>033</v>
          </cell>
          <cell r="V66503">
            <v>4966666.666666667</v>
          </cell>
          <cell r="AF66503">
            <v>0</v>
          </cell>
          <cell r="AJ66503">
            <v>0</v>
          </cell>
          <cell r="AT66503">
            <v>0</v>
          </cell>
          <cell r="AU66503">
            <v>0</v>
          </cell>
          <cell r="AV66503">
            <v>0</v>
          </cell>
        </row>
        <row r="66504">
          <cell r="D66504" t="str">
            <v>Туризм ва ижтимоий хизматлар</v>
          </cell>
          <cell r="M66504" t="str">
            <v>006</v>
          </cell>
          <cell r="V66504">
            <v>197218858.33333334</v>
          </cell>
          <cell r="AF66504">
            <v>25350000</v>
          </cell>
          <cell r="AJ66504">
            <v>33404087</v>
          </cell>
          <cell r="AT66504">
            <v>55588982</v>
          </cell>
          <cell r="AU66504">
            <v>55588982</v>
          </cell>
          <cell r="AV66504">
            <v>0</v>
          </cell>
        </row>
        <row r="66505">
          <cell r="D66505" t="str">
            <v>Туризм ва ижтимоий хизматлар</v>
          </cell>
          <cell r="M66505" t="str">
            <v>033</v>
          </cell>
          <cell r="V66505">
            <v>4915000</v>
          </cell>
          <cell r="AF66505">
            <v>0</v>
          </cell>
          <cell r="AJ66505">
            <v>0</v>
          </cell>
          <cell r="AT66505">
            <v>0</v>
          </cell>
          <cell r="AU66505">
            <v>0</v>
          </cell>
          <cell r="AV66505">
            <v>0</v>
          </cell>
        </row>
        <row r="66506">
          <cell r="D66506" t="str">
            <v>Туризм ва ижтимоий хизматлар</v>
          </cell>
          <cell r="M66506" t="str">
            <v>033</v>
          </cell>
          <cell r="V66506">
            <v>12616666.666666666</v>
          </cell>
          <cell r="AF66506">
            <v>0</v>
          </cell>
          <cell r="AJ66506">
            <v>0</v>
          </cell>
          <cell r="AT66506">
            <v>0</v>
          </cell>
          <cell r="AU66506">
            <v>0</v>
          </cell>
          <cell r="AV66506">
            <v>0</v>
          </cell>
        </row>
        <row r="66507">
          <cell r="D66507" t="str">
            <v>Туризм ва ижтимоий хизматлар</v>
          </cell>
          <cell r="M66507" t="str">
            <v>055</v>
          </cell>
          <cell r="V66507">
            <v>4871666.666666667</v>
          </cell>
          <cell r="AF66507">
            <v>0</v>
          </cell>
          <cell r="AJ66507">
            <v>1025000</v>
          </cell>
          <cell r="AT66507">
            <v>0</v>
          </cell>
          <cell r="AU66507">
            <v>0</v>
          </cell>
          <cell r="AV66507">
            <v>0</v>
          </cell>
        </row>
        <row r="66508">
          <cell r="D66508" t="str">
            <v>Туризм ва ижтимоий хизматлар</v>
          </cell>
          <cell r="M66508" t="str">
            <v>009</v>
          </cell>
          <cell r="V66508">
            <v>546666.66666666663</v>
          </cell>
          <cell r="AF66508">
            <v>0</v>
          </cell>
          <cell r="AJ66508">
            <v>0</v>
          </cell>
          <cell r="AT66508">
            <v>0</v>
          </cell>
          <cell r="AU66508">
            <v>0</v>
          </cell>
          <cell r="AV66508">
            <v>0</v>
          </cell>
        </row>
        <row r="66509">
          <cell r="D66509" t="str">
            <v>Туризм ва ижтимоий хизматлар</v>
          </cell>
          <cell r="M66509" t="str">
            <v>014</v>
          </cell>
          <cell r="V66509">
            <v>4475333.333333333</v>
          </cell>
          <cell r="AF66509">
            <v>1165814</v>
          </cell>
          <cell r="AJ66509">
            <v>1381032</v>
          </cell>
          <cell r="AT66509">
            <v>0</v>
          </cell>
          <cell r="AU66509">
            <v>0</v>
          </cell>
          <cell r="AV66509">
            <v>0</v>
          </cell>
        </row>
        <row r="66510">
          <cell r="D66510" t="str">
            <v>Туризм ва ижтимоий хизматлар</v>
          </cell>
          <cell r="M66510" t="str">
            <v>031</v>
          </cell>
          <cell r="V66510">
            <v>9988334</v>
          </cell>
          <cell r="AF66510">
            <v>1449000</v>
          </cell>
          <cell r="AJ66510">
            <v>2534542</v>
          </cell>
          <cell r="AT66510">
            <v>31975635</v>
          </cell>
          <cell r="AU66510">
            <v>31975635</v>
          </cell>
          <cell r="AV66510">
            <v>0</v>
          </cell>
        </row>
        <row r="66511">
          <cell r="D66511" t="str">
            <v>Туризм ва ижтимоий хизматлар</v>
          </cell>
          <cell r="M66511" t="str">
            <v>004</v>
          </cell>
          <cell r="V66511">
            <v>267241</v>
          </cell>
          <cell r="AF66511">
            <v>0</v>
          </cell>
          <cell r="AJ66511">
            <v>1</v>
          </cell>
          <cell r="AT66511">
            <v>0</v>
          </cell>
          <cell r="AU66511">
            <v>0</v>
          </cell>
          <cell r="AV66511">
            <v>0</v>
          </cell>
        </row>
        <row r="66512">
          <cell r="D66512" t="str">
            <v>Туризм ва ижтимоий хизматлар</v>
          </cell>
          <cell r="M66512" t="str">
            <v>051</v>
          </cell>
          <cell r="V66512">
            <v>10156668</v>
          </cell>
          <cell r="AF66512">
            <v>1580832</v>
          </cell>
          <cell r="AJ66512">
            <v>2311368</v>
          </cell>
          <cell r="AT66512">
            <v>0</v>
          </cell>
          <cell r="AU66512">
            <v>0</v>
          </cell>
          <cell r="AV66512">
            <v>0</v>
          </cell>
        </row>
        <row r="66513">
          <cell r="D66513" t="str">
            <v>Туризм ва ижтимоий хизматлар</v>
          </cell>
          <cell r="M66513" t="str">
            <v>033</v>
          </cell>
          <cell r="V66513">
            <v>89920043.333333328</v>
          </cell>
          <cell r="AF66513">
            <v>6534049</v>
          </cell>
          <cell r="AJ66513">
            <v>0</v>
          </cell>
          <cell r="AT66513">
            <v>0</v>
          </cell>
          <cell r="AU66513">
            <v>0</v>
          </cell>
          <cell r="AV66513">
            <v>0</v>
          </cell>
        </row>
        <row r="66514">
          <cell r="D66514" t="str">
            <v>Туризм ва ижтимоий хизматлар</v>
          </cell>
          <cell r="M66514" t="str">
            <v>013</v>
          </cell>
          <cell r="V66514">
            <v>3827000.6666666665</v>
          </cell>
          <cell r="AF66514">
            <v>0</v>
          </cell>
          <cell r="AJ66514">
            <v>0</v>
          </cell>
          <cell r="AT66514">
            <v>0</v>
          </cell>
          <cell r="AU66514">
            <v>0</v>
          </cell>
          <cell r="AV66514">
            <v>0</v>
          </cell>
        </row>
        <row r="66515">
          <cell r="D66515" t="str">
            <v>Туризм ва ижтимоий хизматлар</v>
          </cell>
          <cell r="M66515" t="str">
            <v>013</v>
          </cell>
          <cell r="V66515">
            <v>1941667.6666666667</v>
          </cell>
          <cell r="AF66515">
            <v>6640000</v>
          </cell>
          <cell r="AJ66515">
            <v>159866</v>
          </cell>
          <cell r="AT66515">
            <v>0</v>
          </cell>
          <cell r="AU66515">
            <v>0</v>
          </cell>
          <cell r="AV66515">
            <v>0</v>
          </cell>
        </row>
        <row r="66516">
          <cell r="D66516" t="str">
            <v>Туризм ва ижтимоий хизматлар</v>
          </cell>
          <cell r="M66516" t="str">
            <v>006</v>
          </cell>
          <cell r="V66516">
            <v>1770166.6666666667</v>
          </cell>
          <cell r="AF66516">
            <v>1618000</v>
          </cell>
          <cell r="AJ66516">
            <v>0</v>
          </cell>
          <cell r="AT66516">
            <v>0</v>
          </cell>
          <cell r="AU66516">
            <v>0</v>
          </cell>
          <cell r="AV66516">
            <v>0</v>
          </cell>
        </row>
        <row r="66517">
          <cell r="D66517" t="str">
            <v>Туризм ва ижтимоий хизматлар</v>
          </cell>
          <cell r="M66517" t="str">
            <v>012</v>
          </cell>
          <cell r="V66517">
            <v>6622000</v>
          </cell>
          <cell r="AF66517">
            <v>4092090</v>
          </cell>
          <cell r="AJ66517">
            <v>329340</v>
          </cell>
          <cell r="AT66517">
            <v>0</v>
          </cell>
          <cell r="AU66517">
            <v>0</v>
          </cell>
          <cell r="AV66517">
            <v>0</v>
          </cell>
        </row>
        <row r="66518">
          <cell r="D66518" t="str">
            <v>Туризм ва ижтимоий хизматлар</v>
          </cell>
          <cell r="M66518" t="str">
            <v>002</v>
          </cell>
          <cell r="V66518">
            <v>169.33333333333334</v>
          </cell>
          <cell r="AF66518">
            <v>0</v>
          </cell>
          <cell r="AJ66518">
            <v>0</v>
          </cell>
          <cell r="AT66518">
            <v>0</v>
          </cell>
          <cell r="AU66518">
            <v>0</v>
          </cell>
          <cell r="AV66518">
            <v>0</v>
          </cell>
        </row>
        <row r="66519">
          <cell r="D66519" t="str">
            <v>Туризм ва ижтимоий хизматлар</v>
          </cell>
          <cell r="M66519" t="str">
            <v>012</v>
          </cell>
          <cell r="V66519">
            <v>6616666.666666667</v>
          </cell>
          <cell r="AF66519">
            <v>0</v>
          </cell>
          <cell r="AJ66519">
            <v>200000</v>
          </cell>
          <cell r="AT66519">
            <v>0</v>
          </cell>
          <cell r="AU66519">
            <v>0</v>
          </cell>
          <cell r="AV66519">
            <v>0</v>
          </cell>
        </row>
        <row r="66520">
          <cell r="D66520" t="str">
            <v>Туризм ва ижтимоий хизматлар</v>
          </cell>
          <cell r="M66520" t="str">
            <v>051</v>
          </cell>
          <cell r="V66520">
            <v>1183334.6666666667</v>
          </cell>
          <cell r="AF66520">
            <v>0</v>
          </cell>
          <cell r="AJ66520">
            <v>0</v>
          </cell>
          <cell r="AT66520">
            <v>0</v>
          </cell>
          <cell r="AU66520">
            <v>0</v>
          </cell>
          <cell r="AV66520">
            <v>0</v>
          </cell>
        </row>
        <row r="66521">
          <cell r="D66521" t="str">
            <v>Туризм ва ижтимоий хизматлар</v>
          </cell>
          <cell r="M66521" t="str">
            <v>051</v>
          </cell>
          <cell r="V66521">
            <v>100000.33333333333</v>
          </cell>
          <cell r="AF66521">
            <v>0</v>
          </cell>
          <cell r="AJ66521">
            <v>0</v>
          </cell>
          <cell r="AT66521">
            <v>0</v>
          </cell>
          <cell r="AU66521">
            <v>0</v>
          </cell>
          <cell r="AV66521">
            <v>0</v>
          </cell>
        </row>
        <row r="66522">
          <cell r="D66522" t="str">
            <v>Туризм ва ижтимоий хизматлар</v>
          </cell>
          <cell r="M66522" t="str">
            <v>006</v>
          </cell>
          <cell r="V66522">
            <v>2410000</v>
          </cell>
          <cell r="AF66522">
            <v>0</v>
          </cell>
          <cell r="AJ66522">
            <v>0</v>
          </cell>
          <cell r="AT66522">
            <v>23905940</v>
          </cell>
          <cell r="AU66522">
            <v>23905940</v>
          </cell>
          <cell r="AV66522">
            <v>0</v>
          </cell>
        </row>
        <row r="66523">
          <cell r="D66523" t="str">
            <v>Туризм ва ижтимоий хизматлар</v>
          </cell>
          <cell r="M66523" t="str">
            <v>014</v>
          </cell>
          <cell r="V66523">
            <v>3433333.3333333335</v>
          </cell>
          <cell r="AF66523">
            <v>0</v>
          </cell>
          <cell r="AJ66523">
            <v>500000</v>
          </cell>
          <cell r="AT66523">
            <v>0</v>
          </cell>
          <cell r="AU66523">
            <v>0</v>
          </cell>
          <cell r="AV66523">
            <v>0</v>
          </cell>
        </row>
        <row r="66524">
          <cell r="D66524" t="str">
            <v>Туризм ва ижтимоий хизматлар</v>
          </cell>
          <cell r="M66524" t="str">
            <v>004</v>
          </cell>
          <cell r="V66524">
            <v>617333.33333333337</v>
          </cell>
          <cell r="AF66524">
            <v>0</v>
          </cell>
          <cell r="AJ66524">
            <v>0</v>
          </cell>
          <cell r="AT66524">
            <v>0</v>
          </cell>
          <cell r="AU66524">
            <v>0</v>
          </cell>
          <cell r="AV66524">
            <v>0</v>
          </cell>
        </row>
        <row r="66525">
          <cell r="D66525" t="str">
            <v>Туризм ва ижтимоий хизматлар</v>
          </cell>
          <cell r="M66525" t="str">
            <v>051</v>
          </cell>
          <cell r="V66525">
            <v>1500577</v>
          </cell>
          <cell r="AF66525">
            <v>0</v>
          </cell>
          <cell r="AJ66525">
            <v>0</v>
          </cell>
          <cell r="AT66525">
            <v>0</v>
          </cell>
          <cell r="AU66525">
            <v>0</v>
          </cell>
          <cell r="AV66525">
            <v>0</v>
          </cell>
        </row>
        <row r="66526">
          <cell r="D66526" t="str">
            <v>Туризм ва ижтимоий хизматлар</v>
          </cell>
          <cell r="M66526" t="str">
            <v>004</v>
          </cell>
          <cell r="V66526">
            <v>6478167</v>
          </cell>
          <cell r="AF66526">
            <v>0</v>
          </cell>
          <cell r="AJ66526">
            <v>0</v>
          </cell>
          <cell r="AT66526">
            <v>185401644</v>
          </cell>
          <cell r="AU66526">
            <v>185401644</v>
          </cell>
          <cell r="AV66526">
            <v>0</v>
          </cell>
        </row>
        <row r="66527">
          <cell r="D66527" t="str">
            <v>Туризм ва ижтимоий хизматлар</v>
          </cell>
          <cell r="M66527" t="str">
            <v>004</v>
          </cell>
          <cell r="V66527">
            <v>913333.33333333337</v>
          </cell>
          <cell r="AF66527">
            <v>0</v>
          </cell>
          <cell r="AJ66527">
            <v>0</v>
          </cell>
          <cell r="AT66527">
            <v>0</v>
          </cell>
          <cell r="AU66527">
            <v>0</v>
          </cell>
          <cell r="AV66527">
            <v>0</v>
          </cell>
        </row>
        <row r="66528">
          <cell r="D66528" t="str">
            <v>Туризм ва ижтимоий хизматлар</v>
          </cell>
          <cell r="M66528" t="str">
            <v>004</v>
          </cell>
          <cell r="V66528">
            <v>9333175.333333334</v>
          </cell>
          <cell r="AF66528">
            <v>3681282</v>
          </cell>
          <cell r="AJ66528">
            <v>2579307</v>
          </cell>
          <cell r="AT66528">
            <v>60000000</v>
          </cell>
          <cell r="AU66528">
            <v>60000000</v>
          </cell>
          <cell r="AV66528">
            <v>0</v>
          </cell>
        </row>
        <row r="66529">
          <cell r="D66529" t="str">
            <v>Туризм ва ижтимоий хизматлар</v>
          </cell>
          <cell r="M66529" t="str">
            <v>006</v>
          </cell>
          <cell r="V66529">
            <v>3818333.6666666665</v>
          </cell>
          <cell r="AF66529">
            <v>0</v>
          </cell>
          <cell r="AJ66529">
            <v>0</v>
          </cell>
          <cell r="AT66529">
            <v>0</v>
          </cell>
          <cell r="AU66529">
            <v>0</v>
          </cell>
          <cell r="AV66529">
            <v>0</v>
          </cell>
        </row>
        <row r="66530">
          <cell r="D66530" t="str">
            <v>Туризм ва ижтимоий хизматлар</v>
          </cell>
          <cell r="M66530" t="str">
            <v>055</v>
          </cell>
          <cell r="V66530">
            <v>20785900.666666668</v>
          </cell>
          <cell r="AF66530">
            <v>0</v>
          </cell>
          <cell r="AJ66530">
            <v>0</v>
          </cell>
          <cell r="AT66530">
            <v>0</v>
          </cell>
          <cell r="AU66530">
            <v>0</v>
          </cell>
          <cell r="AV66530">
            <v>0</v>
          </cell>
        </row>
        <row r="66531">
          <cell r="D66531" t="str">
            <v>Туризм ва ижтимоий хизматлар</v>
          </cell>
          <cell r="M66531" t="str">
            <v>013</v>
          </cell>
          <cell r="V66531">
            <v>14471267</v>
          </cell>
          <cell r="AF66531">
            <v>3070846</v>
          </cell>
          <cell r="AJ66531">
            <v>2600000</v>
          </cell>
          <cell r="AT66531">
            <v>0</v>
          </cell>
          <cell r="AU66531">
            <v>0</v>
          </cell>
          <cell r="AV66531">
            <v>0</v>
          </cell>
        </row>
        <row r="66532">
          <cell r="D66532" t="str">
            <v>Туризм ва ижтимоий хизматлар</v>
          </cell>
          <cell r="M66532" t="str">
            <v>002</v>
          </cell>
          <cell r="V66532">
            <v>17194515.666666668</v>
          </cell>
          <cell r="AF66532">
            <v>26849768</v>
          </cell>
          <cell r="AJ66532">
            <v>0</v>
          </cell>
          <cell r="AT66532">
            <v>0</v>
          </cell>
          <cell r="AU66532">
            <v>0</v>
          </cell>
          <cell r="AV66532">
            <v>0</v>
          </cell>
        </row>
        <row r="66533">
          <cell r="D66533" t="str">
            <v>Туризм ва ижтимоий хизматлар</v>
          </cell>
          <cell r="M66533" t="str">
            <v>055</v>
          </cell>
          <cell r="V66533">
            <v>14527666.666666666</v>
          </cell>
          <cell r="AF66533">
            <v>4822336</v>
          </cell>
          <cell r="AJ66533">
            <v>2066858</v>
          </cell>
          <cell r="AT66533">
            <v>0</v>
          </cell>
          <cell r="AU66533">
            <v>0</v>
          </cell>
          <cell r="AV66533">
            <v>0</v>
          </cell>
        </row>
        <row r="66534">
          <cell r="D66534" t="str">
            <v>Туризм ва ижтимоий хизматлар</v>
          </cell>
          <cell r="M66534" t="str">
            <v>005</v>
          </cell>
          <cell r="V66534">
            <v>9799166.666666666</v>
          </cell>
          <cell r="AF66534">
            <v>703792</v>
          </cell>
          <cell r="AJ66534">
            <v>2946944</v>
          </cell>
          <cell r="AT66534">
            <v>116533337</v>
          </cell>
          <cell r="AU66534">
            <v>0</v>
          </cell>
          <cell r="AV66534">
            <v>116533337</v>
          </cell>
        </row>
        <row r="66535">
          <cell r="D66535" t="str">
            <v>Туризм ва ижтимоий хизматлар</v>
          </cell>
          <cell r="M66535" t="str">
            <v>055</v>
          </cell>
          <cell r="V66535">
            <v>9368000</v>
          </cell>
          <cell r="AF66535">
            <v>0</v>
          </cell>
          <cell r="AJ66535">
            <v>0</v>
          </cell>
          <cell r="AT66535">
            <v>0</v>
          </cell>
          <cell r="AU66535">
            <v>0</v>
          </cell>
          <cell r="AV66535">
            <v>0</v>
          </cell>
        </row>
        <row r="66536">
          <cell r="D66536" t="str">
            <v>Туризм ва ижтимоий хизматлар</v>
          </cell>
          <cell r="M66536" t="str">
            <v>004</v>
          </cell>
          <cell r="V66536">
            <v>36671567.333333336</v>
          </cell>
          <cell r="AF66536">
            <v>3354278</v>
          </cell>
          <cell r="AJ66536">
            <v>7914277</v>
          </cell>
          <cell r="AT66536">
            <v>487372238</v>
          </cell>
          <cell r="AU66536">
            <v>487372238</v>
          </cell>
          <cell r="AV66536">
            <v>0</v>
          </cell>
        </row>
        <row r="66537">
          <cell r="D66537" t="str">
            <v>Туризм ва ижтимоий хизматлар</v>
          </cell>
          <cell r="M66537" t="str">
            <v>003</v>
          </cell>
          <cell r="V66537">
            <v>7146666.666666667</v>
          </cell>
          <cell r="AF66537">
            <v>350000</v>
          </cell>
          <cell r="AJ66537">
            <v>300000</v>
          </cell>
          <cell r="AT66537">
            <v>0</v>
          </cell>
          <cell r="AU66537">
            <v>0</v>
          </cell>
          <cell r="AV66537">
            <v>0</v>
          </cell>
        </row>
        <row r="66538">
          <cell r="D66538" t="str">
            <v>Туризм ва ижтимоий хизматлар</v>
          </cell>
          <cell r="M66538" t="str">
            <v>014</v>
          </cell>
          <cell r="V66538">
            <v>4106666.6666666665</v>
          </cell>
          <cell r="AF66538">
            <v>0</v>
          </cell>
          <cell r="AJ66538">
            <v>0</v>
          </cell>
          <cell r="AT66538">
            <v>0</v>
          </cell>
          <cell r="AU66538">
            <v>0</v>
          </cell>
          <cell r="AV66538">
            <v>0</v>
          </cell>
        </row>
        <row r="66539">
          <cell r="D66539" t="str">
            <v>Туризм ва ижтимоий хизматлар</v>
          </cell>
          <cell r="M66539" t="str">
            <v>033</v>
          </cell>
          <cell r="V66539">
            <v>221211797.33333334</v>
          </cell>
          <cell r="AF66539">
            <v>0</v>
          </cell>
          <cell r="AJ66539">
            <v>50531260</v>
          </cell>
          <cell r="AT66539">
            <v>4356828375</v>
          </cell>
          <cell r="AU66539">
            <v>4356828375</v>
          </cell>
          <cell r="AV66539">
            <v>0</v>
          </cell>
        </row>
        <row r="66540">
          <cell r="D66540" t="str">
            <v>Туризм ва ижтимоий хизматлар</v>
          </cell>
          <cell r="M66540" t="str">
            <v>033</v>
          </cell>
          <cell r="V66540">
            <v>12304140.333333334</v>
          </cell>
          <cell r="AF66540">
            <v>6415000</v>
          </cell>
          <cell r="AJ66540">
            <v>2000000</v>
          </cell>
          <cell r="AT66540">
            <v>74186777</v>
          </cell>
          <cell r="AU66540">
            <v>74186777</v>
          </cell>
          <cell r="AV66540">
            <v>0</v>
          </cell>
        </row>
        <row r="66541">
          <cell r="D66541" t="str">
            <v>Туризм ва ижтимоий хизматлар</v>
          </cell>
          <cell r="M66541" t="str">
            <v>031</v>
          </cell>
          <cell r="V66541">
            <v>85780257.333333328</v>
          </cell>
          <cell r="AF66541">
            <v>6292412</v>
          </cell>
          <cell r="AJ66541">
            <v>28143937</v>
          </cell>
          <cell r="AT66541">
            <v>0</v>
          </cell>
          <cell r="AU66541">
            <v>0</v>
          </cell>
          <cell r="AV66541">
            <v>0</v>
          </cell>
        </row>
        <row r="66542">
          <cell r="D66542" t="str">
            <v>Туризм ва ижтимоий хизматлар</v>
          </cell>
          <cell r="M66542" t="str">
            <v>013</v>
          </cell>
          <cell r="V66542">
            <v>10183667</v>
          </cell>
          <cell r="AF66542">
            <v>0</v>
          </cell>
          <cell r="AJ66542">
            <v>150000</v>
          </cell>
          <cell r="AT66542">
            <v>395622401.44</v>
          </cell>
          <cell r="AU66542">
            <v>395622401.44</v>
          </cell>
          <cell r="AV66542">
            <v>0</v>
          </cell>
        </row>
        <row r="66543">
          <cell r="D66543" t="str">
            <v>Туризм ва ижтимоий хизматлар</v>
          </cell>
          <cell r="M66543" t="str">
            <v>011</v>
          </cell>
          <cell r="V66543">
            <v>143333.33333333334</v>
          </cell>
          <cell r="AF66543">
            <v>988020</v>
          </cell>
          <cell r="AJ66543">
            <v>34930</v>
          </cell>
          <cell r="AT66543">
            <v>0</v>
          </cell>
          <cell r="AU66543">
            <v>0</v>
          </cell>
          <cell r="AV66543">
            <v>0</v>
          </cell>
        </row>
        <row r="66544">
          <cell r="D66544" t="str">
            <v>Туризм ва ижтимоий хизматлар</v>
          </cell>
          <cell r="M66544" t="str">
            <v>013</v>
          </cell>
          <cell r="V66544">
            <v>6946666.666666667</v>
          </cell>
          <cell r="AF66544">
            <v>0</v>
          </cell>
          <cell r="AJ66544">
            <v>0</v>
          </cell>
          <cell r="AT66544">
            <v>116533337</v>
          </cell>
          <cell r="AU66544">
            <v>116533337</v>
          </cell>
          <cell r="AV66544">
            <v>0</v>
          </cell>
        </row>
        <row r="66545">
          <cell r="D66545" t="str">
            <v>Туризм ва ижтимоий хизматлар</v>
          </cell>
          <cell r="M66545" t="str">
            <v>006</v>
          </cell>
          <cell r="V66545">
            <v>6982666.666666667</v>
          </cell>
          <cell r="AF66545">
            <v>0</v>
          </cell>
          <cell r="AJ66545">
            <v>2000000</v>
          </cell>
          <cell r="AT66545">
            <v>0</v>
          </cell>
          <cell r="AU66545">
            <v>0</v>
          </cell>
          <cell r="AV66545">
            <v>0</v>
          </cell>
        </row>
        <row r="66546">
          <cell r="D66546" t="str">
            <v>Туризм ва ижтимоий хизматлар</v>
          </cell>
          <cell r="M66546" t="str">
            <v>003</v>
          </cell>
          <cell r="V66546">
            <v>21796000</v>
          </cell>
          <cell r="AF66546">
            <v>12000000</v>
          </cell>
          <cell r="AJ66546">
            <v>5000000</v>
          </cell>
          <cell r="AT66546">
            <v>287200000</v>
          </cell>
          <cell r="AU66546">
            <v>287200000</v>
          </cell>
          <cell r="AV66546">
            <v>0</v>
          </cell>
        </row>
        <row r="66547">
          <cell r="D66547" t="str">
            <v>Туризм ва ижтимоий хизматлар</v>
          </cell>
          <cell r="M66547" t="str">
            <v>033</v>
          </cell>
          <cell r="V66547">
            <v>6739600.333333333</v>
          </cell>
          <cell r="AF66547">
            <v>342314</v>
          </cell>
          <cell r="AJ66547">
            <v>863270</v>
          </cell>
          <cell r="AT66547">
            <v>0</v>
          </cell>
          <cell r="AU66547">
            <v>0</v>
          </cell>
          <cell r="AV66547">
            <v>0</v>
          </cell>
        </row>
        <row r="66548">
          <cell r="D66548" t="str">
            <v>Туризм ва ижтимоий хизматлар</v>
          </cell>
          <cell r="M66548" t="str">
            <v>003</v>
          </cell>
          <cell r="V66548">
            <v>2533333.3333333335</v>
          </cell>
          <cell r="AF66548">
            <v>8820000</v>
          </cell>
          <cell r="AJ66548">
            <v>0</v>
          </cell>
          <cell r="AT66548">
            <v>0</v>
          </cell>
          <cell r="AU66548">
            <v>0</v>
          </cell>
          <cell r="AV66548">
            <v>0</v>
          </cell>
        </row>
        <row r="66549">
          <cell r="D66549" t="str">
            <v>Туризм ва ижтимоий хизматлар</v>
          </cell>
          <cell r="M66549" t="str">
            <v>004</v>
          </cell>
          <cell r="V66549">
            <v>120000</v>
          </cell>
          <cell r="AF66549">
            <v>160000</v>
          </cell>
          <cell r="AJ66549">
            <v>25000</v>
          </cell>
          <cell r="AT66549">
            <v>0</v>
          </cell>
          <cell r="AU66549">
            <v>0</v>
          </cell>
          <cell r="AV66549">
            <v>0</v>
          </cell>
        </row>
        <row r="66550">
          <cell r="D66550" t="str">
            <v>Туризм ва ижтимоий хизматлар</v>
          </cell>
          <cell r="M66550" t="str">
            <v>003</v>
          </cell>
          <cell r="V66550">
            <v>835000</v>
          </cell>
          <cell r="AF66550">
            <v>0</v>
          </cell>
          <cell r="AJ66550">
            <v>0</v>
          </cell>
          <cell r="AT66550">
            <v>0</v>
          </cell>
          <cell r="AU66550">
            <v>0</v>
          </cell>
          <cell r="AV66550">
            <v>0</v>
          </cell>
        </row>
        <row r="66551">
          <cell r="D66551" t="str">
            <v>Туризм ва ижтимоий хизматлар</v>
          </cell>
          <cell r="M66551" t="str">
            <v>030</v>
          </cell>
          <cell r="V66551">
            <v>873333.33333333337</v>
          </cell>
          <cell r="AF66551">
            <v>40000000</v>
          </cell>
          <cell r="AJ66551">
            <v>29940</v>
          </cell>
          <cell r="AT66551">
            <v>0</v>
          </cell>
          <cell r="AU66551">
            <v>0</v>
          </cell>
          <cell r="AV66551">
            <v>0</v>
          </cell>
        </row>
        <row r="66552">
          <cell r="D66552" t="str">
            <v>Туризм ва ижтимоий хизматлар</v>
          </cell>
          <cell r="M66552" t="str">
            <v>011</v>
          </cell>
          <cell r="V66552">
            <v>2566666.6666666665</v>
          </cell>
          <cell r="AF66552">
            <v>0</v>
          </cell>
          <cell r="AJ66552">
            <v>0</v>
          </cell>
          <cell r="AT66552">
            <v>0</v>
          </cell>
          <cell r="AU66552">
            <v>0</v>
          </cell>
          <cell r="AV66552">
            <v>0</v>
          </cell>
        </row>
        <row r="66553">
          <cell r="D66553" t="str">
            <v>Туризм ва ижтимоий хизматлар</v>
          </cell>
          <cell r="M66553" t="str">
            <v>002</v>
          </cell>
          <cell r="V66553">
            <v>24882333.333333332</v>
          </cell>
          <cell r="AF66553">
            <v>0</v>
          </cell>
          <cell r="AJ66553">
            <v>8449080</v>
          </cell>
          <cell r="AT66553">
            <v>346666667</v>
          </cell>
          <cell r="AU66553">
            <v>346666667</v>
          </cell>
          <cell r="AV66553">
            <v>0</v>
          </cell>
        </row>
        <row r="66554">
          <cell r="D66554" t="str">
            <v>Туризм ва ижтимоий хизматлар</v>
          </cell>
          <cell r="M66554" t="str">
            <v>002</v>
          </cell>
          <cell r="V66554">
            <v>47802869.666666664</v>
          </cell>
          <cell r="AF66554">
            <v>2902184</v>
          </cell>
          <cell r="AJ66554">
            <v>0</v>
          </cell>
          <cell r="AT66554">
            <v>0</v>
          </cell>
          <cell r="AU66554">
            <v>0</v>
          </cell>
          <cell r="AV66554">
            <v>0</v>
          </cell>
        </row>
        <row r="66555">
          <cell r="D66555" t="str">
            <v>Туризм ва ижтимоий хизматлар</v>
          </cell>
          <cell r="M66555" t="str">
            <v>002</v>
          </cell>
          <cell r="V66555">
            <v>28529333.333333332</v>
          </cell>
          <cell r="AF66555">
            <v>9557399</v>
          </cell>
          <cell r="AJ66555">
            <v>7974484</v>
          </cell>
          <cell r="AT66555">
            <v>0</v>
          </cell>
          <cell r="AU66555">
            <v>0</v>
          </cell>
          <cell r="AV66555">
            <v>0</v>
          </cell>
        </row>
        <row r="66556">
          <cell r="D66556" t="str">
            <v>Туризм ва ижтимоий хизматлар</v>
          </cell>
          <cell r="M66556" t="str">
            <v>004</v>
          </cell>
          <cell r="V66556">
            <v>1000000</v>
          </cell>
          <cell r="AF66556">
            <v>0</v>
          </cell>
          <cell r="AJ66556">
            <v>0</v>
          </cell>
          <cell r="AT66556">
            <v>0</v>
          </cell>
          <cell r="AU66556">
            <v>0</v>
          </cell>
          <cell r="AV66556">
            <v>0</v>
          </cell>
        </row>
        <row r="66557">
          <cell r="D66557" t="str">
            <v>Туризм ва ижтимоий хизматлар</v>
          </cell>
          <cell r="M66557" t="str">
            <v>004</v>
          </cell>
          <cell r="V66557">
            <v>5088000</v>
          </cell>
          <cell r="AF66557">
            <v>0</v>
          </cell>
          <cell r="AJ66557">
            <v>0</v>
          </cell>
          <cell r="AT66557">
            <v>0</v>
          </cell>
          <cell r="AU66557">
            <v>0</v>
          </cell>
          <cell r="AV66557">
            <v>0</v>
          </cell>
        </row>
        <row r="66558">
          <cell r="D66558" t="str">
            <v>Туризм ва ижтимоий хизматлар</v>
          </cell>
          <cell r="M66558" t="str">
            <v>006</v>
          </cell>
          <cell r="V66558">
            <v>19734139</v>
          </cell>
          <cell r="AF66558">
            <v>0</v>
          </cell>
          <cell r="AJ66558">
            <v>0</v>
          </cell>
          <cell r="AT66558">
            <v>290000000</v>
          </cell>
          <cell r="AU66558">
            <v>290000000</v>
          </cell>
          <cell r="AV66558">
            <v>0</v>
          </cell>
        </row>
        <row r="66559">
          <cell r="D66559" t="str">
            <v>Туризм ва ижтимоий хизматлар</v>
          </cell>
          <cell r="M66559" t="str">
            <v>002</v>
          </cell>
          <cell r="V66559">
            <v>16781666.666666668</v>
          </cell>
          <cell r="AF66559">
            <v>6150000</v>
          </cell>
          <cell r="AJ66559">
            <v>5120000</v>
          </cell>
          <cell r="AT66559">
            <v>190000000</v>
          </cell>
          <cell r="AU66559">
            <v>190000000</v>
          </cell>
          <cell r="AV66559">
            <v>0</v>
          </cell>
        </row>
        <row r="66560">
          <cell r="D66560" t="str">
            <v>Туризм ва ижтимоий хизматлар</v>
          </cell>
          <cell r="M66560" t="str">
            <v>008</v>
          </cell>
          <cell r="V66560">
            <v>6666666.666666667</v>
          </cell>
          <cell r="AF66560">
            <v>0</v>
          </cell>
          <cell r="AJ66560">
            <v>0</v>
          </cell>
          <cell r="AT66560">
            <v>0</v>
          </cell>
          <cell r="AU66560">
            <v>0</v>
          </cell>
          <cell r="AV66560">
            <v>0</v>
          </cell>
        </row>
        <row r="66561">
          <cell r="D66561" t="str">
            <v>Туризм ва ижтимоий хизматлар</v>
          </cell>
          <cell r="M66561" t="str">
            <v>006</v>
          </cell>
          <cell r="V66561">
            <v>323103787.33333331</v>
          </cell>
          <cell r="AF66561">
            <v>44581</v>
          </cell>
          <cell r="AJ66561">
            <v>5000000</v>
          </cell>
          <cell r="AT66561">
            <v>355881225</v>
          </cell>
          <cell r="AU66561">
            <v>355881225</v>
          </cell>
          <cell r="AV66561">
            <v>0</v>
          </cell>
        </row>
        <row r="66562">
          <cell r="D66562" t="str">
            <v>Туризм ва ижтимоий хизматлар</v>
          </cell>
          <cell r="M66562" t="str">
            <v>003</v>
          </cell>
          <cell r="V66562">
            <v>14947000</v>
          </cell>
          <cell r="AF66562">
            <v>0</v>
          </cell>
          <cell r="AJ66562">
            <v>5000000</v>
          </cell>
          <cell r="AT66562">
            <v>0</v>
          </cell>
          <cell r="AU66562">
            <v>0</v>
          </cell>
          <cell r="AV66562">
            <v>0</v>
          </cell>
        </row>
        <row r="66563">
          <cell r="D66563" t="str">
            <v>Туризм ва ижтимоий хизматлар</v>
          </cell>
          <cell r="M66563" t="str">
            <v>011</v>
          </cell>
          <cell r="V66563">
            <v>2430000</v>
          </cell>
          <cell r="AF66563">
            <v>2000000</v>
          </cell>
          <cell r="AJ66563">
            <v>0</v>
          </cell>
          <cell r="AT66563">
            <v>40000000</v>
          </cell>
          <cell r="AU66563">
            <v>40000000</v>
          </cell>
          <cell r="AV66563">
            <v>0</v>
          </cell>
        </row>
        <row r="66564">
          <cell r="D66564" t="str">
            <v>Туризм ва ижтимоий хизматлар</v>
          </cell>
          <cell r="M66564" t="str">
            <v>002</v>
          </cell>
          <cell r="V66564">
            <v>1373333.6666666667</v>
          </cell>
          <cell r="AF66564">
            <v>0</v>
          </cell>
          <cell r="AJ66564">
            <v>0</v>
          </cell>
          <cell r="AT66564">
            <v>21212121</v>
          </cell>
          <cell r="AU66564">
            <v>0</v>
          </cell>
          <cell r="AV66564">
            <v>21212121</v>
          </cell>
        </row>
        <row r="66565">
          <cell r="D66565" t="str">
            <v>Туризм ва ижтимоий хизматлар</v>
          </cell>
          <cell r="M66565" t="str">
            <v>005</v>
          </cell>
          <cell r="V66565">
            <v>14555000</v>
          </cell>
          <cell r="AF66565">
            <v>0</v>
          </cell>
          <cell r="AJ66565">
            <v>0</v>
          </cell>
          <cell r="AT66565">
            <v>128800003</v>
          </cell>
          <cell r="AU66565">
            <v>128800003</v>
          </cell>
          <cell r="AV66565">
            <v>0</v>
          </cell>
        </row>
        <row r="66566">
          <cell r="D66566" t="str">
            <v>Туризм ва ижтимоий хизматлар</v>
          </cell>
          <cell r="M66566" t="str">
            <v>033</v>
          </cell>
          <cell r="V66566">
            <v>2684279.3333333335</v>
          </cell>
          <cell r="AF66566">
            <v>0</v>
          </cell>
          <cell r="AJ66566">
            <v>0</v>
          </cell>
          <cell r="AT66566">
            <v>0</v>
          </cell>
          <cell r="AU66566">
            <v>0</v>
          </cell>
          <cell r="AV66566">
            <v>0</v>
          </cell>
        </row>
        <row r="66567">
          <cell r="D66567" t="str">
            <v>Туризм ва ижтимоий хизматлар</v>
          </cell>
          <cell r="M66567" t="str">
            <v>012</v>
          </cell>
          <cell r="V66567">
            <v>10494666.666666666</v>
          </cell>
          <cell r="AF66567">
            <v>229540</v>
          </cell>
          <cell r="AJ66567">
            <v>0</v>
          </cell>
          <cell r="AT66567">
            <v>0</v>
          </cell>
          <cell r="AU66567">
            <v>0</v>
          </cell>
          <cell r="AV66567">
            <v>0</v>
          </cell>
        </row>
        <row r="66568">
          <cell r="D66568" t="str">
            <v>Туризм ва ижтимоий хизматлар</v>
          </cell>
          <cell r="M66568" t="str">
            <v>013</v>
          </cell>
          <cell r="V66568">
            <v>1435000</v>
          </cell>
          <cell r="AF66568">
            <v>1020000</v>
          </cell>
          <cell r="AJ66568">
            <v>0</v>
          </cell>
          <cell r="AT66568">
            <v>20969442</v>
          </cell>
          <cell r="AU66568">
            <v>20969442</v>
          </cell>
          <cell r="AV66568">
            <v>0</v>
          </cell>
        </row>
        <row r="66569">
          <cell r="D66569" t="str">
            <v>Туризм ва ижтимоий хизматлар</v>
          </cell>
          <cell r="M66569" t="str">
            <v>002</v>
          </cell>
          <cell r="V66569">
            <v>2968781.3333333335</v>
          </cell>
          <cell r="AF66569">
            <v>1092810</v>
          </cell>
          <cell r="AJ66569">
            <v>820356</v>
          </cell>
          <cell r="AT66569">
            <v>426000000</v>
          </cell>
          <cell r="AU66569">
            <v>426000000</v>
          </cell>
          <cell r="AV66569">
            <v>0</v>
          </cell>
        </row>
        <row r="66570">
          <cell r="D66570" t="str">
            <v>Туризм ва ижтимоий хизматлар</v>
          </cell>
          <cell r="M66570" t="str">
            <v>005</v>
          </cell>
          <cell r="V66570">
            <v>10540000</v>
          </cell>
          <cell r="AF66570">
            <v>519360</v>
          </cell>
          <cell r="AJ66570">
            <v>2001790</v>
          </cell>
          <cell r="AT66570">
            <v>99941176</v>
          </cell>
          <cell r="AU66570">
            <v>0</v>
          </cell>
          <cell r="AV66570">
            <v>99941176</v>
          </cell>
        </row>
        <row r="66571">
          <cell r="D66571" t="str">
            <v>Туризм ва ижтимоий хизматлар</v>
          </cell>
          <cell r="M66571" t="str">
            <v>004</v>
          </cell>
          <cell r="V66571">
            <v>46961333.333333336</v>
          </cell>
          <cell r="AF66571">
            <v>1178680</v>
          </cell>
          <cell r="AJ66571">
            <v>15734160</v>
          </cell>
          <cell r="AT66571">
            <v>0</v>
          </cell>
          <cell r="AU66571">
            <v>0</v>
          </cell>
          <cell r="AV66571">
            <v>0</v>
          </cell>
        </row>
        <row r="66572">
          <cell r="D66572" t="str">
            <v>Туризм ва ижтимоий хизматлар</v>
          </cell>
          <cell r="M66572" t="str">
            <v>053</v>
          </cell>
          <cell r="V66572">
            <v>1685577.3333333333</v>
          </cell>
          <cell r="AF66572">
            <v>0</v>
          </cell>
          <cell r="AJ66572">
            <v>0</v>
          </cell>
          <cell r="AT66572">
            <v>0</v>
          </cell>
          <cell r="AU66572">
            <v>0</v>
          </cell>
          <cell r="AV66572">
            <v>0</v>
          </cell>
        </row>
        <row r="66573">
          <cell r="D66573" t="str">
            <v>Туризм ва ижтимоий хизматлар</v>
          </cell>
          <cell r="M66573" t="str">
            <v>030</v>
          </cell>
          <cell r="V66573">
            <v>187667.33333333334</v>
          </cell>
          <cell r="AF66573">
            <v>0</v>
          </cell>
          <cell r="AJ66573">
            <v>0</v>
          </cell>
          <cell r="AT66573">
            <v>0</v>
          </cell>
          <cell r="AU66573">
            <v>0</v>
          </cell>
          <cell r="AV66573">
            <v>0</v>
          </cell>
        </row>
        <row r="66574">
          <cell r="D66574" t="str">
            <v>Туризм ва ижтимоий хизматлар</v>
          </cell>
          <cell r="M66574" t="str">
            <v>033</v>
          </cell>
          <cell r="V66574">
            <v>13333333.333333334</v>
          </cell>
          <cell r="AF66574">
            <v>0</v>
          </cell>
          <cell r="AJ66574">
            <v>0</v>
          </cell>
          <cell r="AT66574">
            <v>2234014977</v>
          </cell>
          <cell r="AU66574">
            <v>2234014977</v>
          </cell>
          <cell r="AV66574">
            <v>0</v>
          </cell>
        </row>
        <row r="66575">
          <cell r="D66575" t="str">
            <v>Туризм ва ижтимоий хизматлар</v>
          </cell>
          <cell r="M66575" t="str">
            <v>057</v>
          </cell>
          <cell r="V66575">
            <v>25733333.333333332</v>
          </cell>
          <cell r="AF66575">
            <v>1400000</v>
          </cell>
          <cell r="AJ66575">
            <v>4300000</v>
          </cell>
          <cell r="AT66575">
            <v>0</v>
          </cell>
          <cell r="AU66575">
            <v>0</v>
          </cell>
          <cell r="AV66575">
            <v>0</v>
          </cell>
        </row>
        <row r="66576">
          <cell r="D66576" t="str">
            <v>Туризм ва ижтимоий хизматлар</v>
          </cell>
          <cell r="M66576" t="str">
            <v>014</v>
          </cell>
          <cell r="V66576">
            <v>555000</v>
          </cell>
          <cell r="AF66576">
            <v>0</v>
          </cell>
          <cell r="AJ66576">
            <v>0</v>
          </cell>
          <cell r="AT66576">
            <v>0</v>
          </cell>
          <cell r="AU66576">
            <v>0</v>
          </cell>
          <cell r="AV66576">
            <v>0</v>
          </cell>
        </row>
        <row r="66577">
          <cell r="D66577" t="str">
            <v>Туризм ва ижтимоий хизматлар</v>
          </cell>
          <cell r="M66577" t="str">
            <v>030</v>
          </cell>
          <cell r="V66577">
            <v>1141666.6666666667</v>
          </cell>
          <cell r="AF66577">
            <v>0</v>
          </cell>
          <cell r="AJ66577">
            <v>0</v>
          </cell>
          <cell r="AT66577">
            <v>0</v>
          </cell>
          <cell r="AU66577">
            <v>0</v>
          </cell>
          <cell r="AV66577">
            <v>0</v>
          </cell>
        </row>
        <row r="66578">
          <cell r="D66578" t="str">
            <v>Туризм ва ижтимоий хизматлар</v>
          </cell>
          <cell r="M66578" t="str">
            <v>033</v>
          </cell>
          <cell r="V66578">
            <v>226333.33333333334</v>
          </cell>
          <cell r="AF66578">
            <v>0</v>
          </cell>
          <cell r="AJ66578">
            <v>0</v>
          </cell>
          <cell r="AT66578">
            <v>0</v>
          </cell>
          <cell r="AU66578">
            <v>0</v>
          </cell>
          <cell r="AV66578">
            <v>0</v>
          </cell>
        </row>
        <row r="66579">
          <cell r="D66579" t="str">
            <v>Туризм ва ижтимоий хизматлар</v>
          </cell>
          <cell r="M66579" t="str">
            <v>033</v>
          </cell>
          <cell r="V66579">
            <v>126666.66666666667</v>
          </cell>
          <cell r="AF66579">
            <v>0</v>
          </cell>
          <cell r="AJ66579">
            <v>0</v>
          </cell>
          <cell r="AT66579">
            <v>0</v>
          </cell>
          <cell r="AU66579">
            <v>0</v>
          </cell>
          <cell r="AV66579">
            <v>0</v>
          </cell>
        </row>
        <row r="66580">
          <cell r="D66580" t="str">
            <v>Туризм ва ижтимоий хизматлар</v>
          </cell>
          <cell r="M66580" t="str">
            <v>013</v>
          </cell>
          <cell r="V66580">
            <v>347000</v>
          </cell>
          <cell r="AF66580">
            <v>0</v>
          </cell>
          <cell r="AJ66580">
            <v>0</v>
          </cell>
          <cell r="AT66580">
            <v>0</v>
          </cell>
          <cell r="AU66580">
            <v>0</v>
          </cell>
          <cell r="AV66580">
            <v>0</v>
          </cell>
        </row>
        <row r="66581">
          <cell r="D66581" t="str">
            <v>Туризм ва ижтимоий хизматлар</v>
          </cell>
          <cell r="M66581" t="str">
            <v>014</v>
          </cell>
          <cell r="V66581">
            <v>6533333.333333333</v>
          </cell>
          <cell r="AF66581">
            <v>0</v>
          </cell>
          <cell r="AJ66581">
            <v>0</v>
          </cell>
          <cell r="AT66581">
            <v>0</v>
          </cell>
          <cell r="AU66581">
            <v>0</v>
          </cell>
          <cell r="AV66581">
            <v>0</v>
          </cell>
        </row>
        <row r="66582">
          <cell r="D66582" t="str">
            <v>Туризм ва ижтимоий хизматлар</v>
          </cell>
          <cell r="M66582" t="str">
            <v>005</v>
          </cell>
          <cell r="V66582">
            <v>228666.66666666666</v>
          </cell>
          <cell r="AF66582">
            <v>0</v>
          </cell>
          <cell r="AJ66582">
            <v>0</v>
          </cell>
          <cell r="AT66582">
            <v>0</v>
          </cell>
          <cell r="AU66582">
            <v>0</v>
          </cell>
          <cell r="AV66582">
            <v>0</v>
          </cell>
        </row>
        <row r="66583">
          <cell r="D66583" t="str">
            <v>Туризм ва ижтимоий хизматлар</v>
          </cell>
          <cell r="M66583" t="str">
            <v>031</v>
          </cell>
          <cell r="V66583">
            <v>4378500</v>
          </cell>
          <cell r="AF66583">
            <v>0</v>
          </cell>
          <cell r="AJ66583">
            <v>500000</v>
          </cell>
          <cell r="AT66583">
            <v>0</v>
          </cell>
          <cell r="AU66583">
            <v>0</v>
          </cell>
          <cell r="AV66583">
            <v>0</v>
          </cell>
        </row>
        <row r="66584">
          <cell r="D66584" t="str">
            <v>Туризм ва ижтимоий хизматлар</v>
          </cell>
          <cell r="M66584" t="str">
            <v>051</v>
          </cell>
          <cell r="V66584">
            <v>1585733.3333333333</v>
          </cell>
          <cell r="AF66584">
            <v>0</v>
          </cell>
          <cell r="AJ66584">
            <v>0</v>
          </cell>
          <cell r="AT66584">
            <v>0</v>
          </cell>
          <cell r="AU66584">
            <v>0</v>
          </cell>
          <cell r="AV66584">
            <v>0</v>
          </cell>
        </row>
        <row r="66585">
          <cell r="D66585" t="str">
            <v>Туризм ва ижтимоий хизматлар</v>
          </cell>
          <cell r="M66585" t="str">
            <v>003</v>
          </cell>
          <cell r="V66585">
            <v>1700000</v>
          </cell>
          <cell r="AF66585">
            <v>0</v>
          </cell>
          <cell r="AJ66585">
            <v>0</v>
          </cell>
          <cell r="AT66585">
            <v>0</v>
          </cell>
          <cell r="AU66585">
            <v>0</v>
          </cell>
          <cell r="AV66585">
            <v>0</v>
          </cell>
        </row>
        <row r="66586">
          <cell r="D66586" t="str">
            <v>Туризм ва ижтимоий хизматлар</v>
          </cell>
          <cell r="M66586" t="str">
            <v>005</v>
          </cell>
          <cell r="V66586">
            <v>14118333.333333334</v>
          </cell>
          <cell r="AF66586">
            <v>12310432</v>
          </cell>
          <cell r="AJ66586">
            <v>2250510</v>
          </cell>
          <cell r="AT66586">
            <v>0</v>
          </cell>
          <cell r="AU66586">
            <v>0</v>
          </cell>
          <cell r="AV66586">
            <v>0</v>
          </cell>
        </row>
        <row r="66587">
          <cell r="D66587" t="str">
            <v>Туризм ва ижтимоий хизматлар</v>
          </cell>
          <cell r="M66587" t="str">
            <v>006</v>
          </cell>
          <cell r="V66587">
            <v>1364251.6666666667</v>
          </cell>
          <cell r="AF66587">
            <v>300000</v>
          </cell>
          <cell r="AJ66587">
            <v>0</v>
          </cell>
          <cell r="AT66587">
            <v>0</v>
          </cell>
          <cell r="AU66587">
            <v>0</v>
          </cell>
          <cell r="AV66587">
            <v>0</v>
          </cell>
        </row>
        <row r="66588">
          <cell r="D66588" t="str">
            <v>Туризм ва ижтимоий хизматлар</v>
          </cell>
          <cell r="M66588" t="str">
            <v>033</v>
          </cell>
          <cell r="V66588">
            <v>56874333.333333336</v>
          </cell>
          <cell r="AF66588">
            <v>9361552</v>
          </cell>
          <cell r="AJ66588">
            <v>12768133</v>
          </cell>
          <cell r="AT66588">
            <v>183333333</v>
          </cell>
          <cell r="AU66588">
            <v>183333333</v>
          </cell>
          <cell r="AV66588">
            <v>0</v>
          </cell>
        </row>
        <row r="66589">
          <cell r="D66589" t="str">
            <v>Туризм ва ижтимоий хизматлар</v>
          </cell>
          <cell r="M66589" t="str">
            <v>012</v>
          </cell>
          <cell r="V66589">
            <v>3133333.3333333335</v>
          </cell>
          <cell r="AF66589">
            <v>0</v>
          </cell>
          <cell r="AJ66589">
            <v>0</v>
          </cell>
          <cell r="AT66589">
            <v>0</v>
          </cell>
          <cell r="AU66589">
            <v>0</v>
          </cell>
          <cell r="AV66589">
            <v>0</v>
          </cell>
        </row>
        <row r="66590">
          <cell r="D66590" t="str">
            <v>Туризм ва ижтимоий хизматлар</v>
          </cell>
          <cell r="M66590" t="str">
            <v>006</v>
          </cell>
          <cell r="V66590">
            <v>143333.33333333334</v>
          </cell>
          <cell r="AF66590">
            <v>0</v>
          </cell>
          <cell r="AJ66590">
            <v>0</v>
          </cell>
          <cell r="AT66590">
            <v>0</v>
          </cell>
          <cell r="AU66590">
            <v>0</v>
          </cell>
          <cell r="AV66590">
            <v>0</v>
          </cell>
        </row>
        <row r="66591">
          <cell r="D66591" t="str">
            <v>Туризм ва ижтимоий хизматлар</v>
          </cell>
          <cell r="M66591" t="str">
            <v>013</v>
          </cell>
          <cell r="V66591">
            <v>3829000</v>
          </cell>
          <cell r="AF66591">
            <v>3540000</v>
          </cell>
          <cell r="AJ66591">
            <v>0</v>
          </cell>
          <cell r="AT66591">
            <v>67999442</v>
          </cell>
          <cell r="AU66591">
            <v>67999442</v>
          </cell>
          <cell r="AV66591">
            <v>0</v>
          </cell>
        </row>
        <row r="66592">
          <cell r="D66592" t="str">
            <v>Туризм ва ижтимоий хизматлар</v>
          </cell>
          <cell r="M66592" t="str">
            <v>005</v>
          </cell>
          <cell r="V66592">
            <v>1636000</v>
          </cell>
          <cell r="AF66592">
            <v>0</v>
          </cell>
          <cell r="AJ66592">
            <v>0</v>
          </cell>
          <cell r="AT66592">
            <v>25948807</v>
          </cell>
          <cell r="AU66592">
            <v>0</v>
          </cell>
          <cell r="AV66592">
            <v>25948807</v>
          </cell>
        </row>
        <row r="66593">
          <cell r="D66593" t="str">
            <v>Туризм ва ижтимоий хизматлар</v>
          </cell>
          <cell r="M66593" t="str">
            <v>002</v>
          </cell>
          <cell r="V66593">
            <v>266666.66666666669</v>
          </cell>
          <cell r="AF66593">
            <v>0</v>
          </cell>
          <cell r="AJ66593">
            <v>0</v>
          </cell>
          <cell r="AT66593">
            <v>0</v>
          </cell>
          <cell r="AU66593">
            <v>0</v>
          </cell>
          <cell r="AV66593">
            <v>0</v>
          </cell>
        </row>
        <row r="66594">
          <cell r="D66594" t="str">
            <v>Туризм ва ижтимоий хизматлар</v>
          </cell>
          <cell r="M66594" t="str">
            <v>012</v>
          </cell>
          <cell r="V66594">
            <v>480000</v>
          </cell>
          <cell r="AF66594">
            <v>0</v>
          </cell>
          <cell r="AJ66594">
            <v>0</v>
          </cell>
          <cell r="AT66594">
            <v>0</v>
          </cell>
          <cell r="AU66594">
            <v>0</v>
          </cell>
          <cell r="AV66594">
            <v>0</v>
          </cell>
        </row>
        <row r="66595">
          <cell r="D66595" t="str">
            <v>Туризм ва ижтимоий хизматлар</v>
          </cell>
          <cell r="M66595" t="str">
            <v>033</v>
          </cell>
          <cell r="V66595">
            <v>32019667</v>
          </cell>
          <cell r="AF66595">
            <v>60000000</v>
          </cell>
          <cell r="AJ66595">
            <v>4697000</v>
          </cell>
          <cell r="AT66595">
            <v>670000000</v>
          </cell>
          <cell r="AU66595">
            <v>670000000</v>
          </cell>
          <cell r="AV66595">
            <v>0</v>
          </cell>
        </row>
        <row r="66596">
          <cell r="D66596" t="str">
            <v>Туризм ва ижтимоий хизматлар</v>
          </cell>
          <cell r="M66596" t="str">
            <v>012</v>
          </cell>
          <cell r="V66596">
            <v>16833333.333333332</v>
          </cell>
          <cell r="AF66596">
            <v>0</v>
          </cell>
          <cell r="AJ66596">
            <v>0</v>
          </cell>
          <cell r="AT66596">
            <v>0</v>
          </cell>
          <cell r="AU66596">
            <v>0</v>
          </cell>
          <cell r="AV66596">
            <v>0</v>
          </cell>
        </row>
        <row r="66597">
          <cell r="D66597" t="str">
            <v>Туризм ва ижтимоий хизматлар</v>
          </cell>
          <cell r="M66597" t="str">
            <v>031</v>
          </cell>
          <cell r="V66597">
            <v>5501833.333333333</v>
          </cell>
          <cell r="AF66597">
            <v>0</v>
          </cell>
          <cell r="AJ66597">
            <v>0</v>
          </cell>
          <cell r="AT66597">
            <v>0</v>
          </cell>
          <cell r="AU66597">
            <v>0</v>
          </cell>
          <cell r="AV66597">
            <v>0</v>
          </cell>
        </row>
        <row r="66598">
          <cell r="D66598" t="str">
            <v>Туризм ва ижтимоий хизматлар</v>
          </cell>
          <cell r="M66598" t="str">
            <v>012</v>
          </cell>
          <cell r="V66598">
            <v>696666.66666666663</v>
          </cell>
          <cell r="AF66598">
            <v>0</v>
          </cell>
          <cell r="AJ66598">
            <v>0</v>
          </cell>
          <cell r="AT66598">
            <v>0</v>
          </cell>
          <cell r="AU66598">
            <v>0</v>
          </cell>
          <cell r="AV66598">
            <v>0</v>
          </cell>
        </row>
        <row r="66599">
          <cell r="D66599" t="str">
            <v>Туризм ва ижтимоий хизматлар</v>
          </cell>
          <cell r="M66599" t="str">
            <v>003</v>
          </cell>
          <cell r="V66599">
            <v>774600</v>
          </cell>
          <cell r="AF66599">
            <v>0</v>
          </cell>
          <cell r="AJ66599">
            <v>0</v>
          </cell>
          <cell r="AT66599">
            <v>194523980</v>
          </cell>
          <cell r="AU66599">
            <v>194523980</v>
          </cell>
          <cell r="AV66599">
            <v>0</v>
          </cell>
        </row>
        <row r="66600">
          <cell r="D66600" t="str">
            <v>Туризм ва ижтимоий хизматлар</v>
          </cell>
          <cell r="M66600" t="str">
            <v>013</v>
          </cell>
          <cell r="V66600">
            <v>8458336.666666666</v>
          </cell>
          <cell r="AF66600">
            <v>9648826</v>
          </cell>
          <cell r="AJ66600">
            <v>0</v>
          </cell>
          <cell r="AT66600">
            <v>0</v>
          </cell>
          <cell r="AU66600">
            <v>0</v>
          </cell>
          <cell r="AV66600">
            <v>0</v>
          </cell>
        </row>
        <row r="66601">
          <cell r="D66601" t="str">
            <v>Туризм ва ижтимоий хизматлар</v>
          </cell>
          <cell r="M66601" t="str">
            <v>055</v>
          </cell>
          <cell r="V66601">
            <v>15395616853</v>
          </cell>
          <cell r="AF66601">
            <v>3187298941</v>
          </cell>
          <cell r="AJ66601">
            <v>2969488209</v>
          </cell>
          <cell r="AT66601">
            <v>0</v>
          </cell>
          <cell r="AU66601">
            <v>0</v>
          </cell>
          <cell r="AV66601">
            <v>0</v>
          </cell>
        </row>
        <row r="66602">
          <cell r="D66602" t="str">
            <v>Туризм ва ижтимоий хизматлар</v>
          </cell>
          <cell r="M66602" t="str">
            <v>013</v>
          </cell>
          <cell r="V66602">
            <v>17362530.666666668</v>
          </cell>
          <cell r="AF66602">
            <v>0</v>
          </cell>
          <cell r="AJ66602">
            <v>0</v>
          </cell>
          <cell r="AT66602">
            <v>0</v>
          </cell>
          <cell r="AU66602">
            <v>0</v>
          </cell>
          <cell r="AV66602">
            <v>0</v>
          </cell>
        </row>
        <row r="66603">
          <cell r="D66603" t="str">
            <v>Туризм ва ижтимоий хизматлар</v>
          </cell>
          <cell r="M66603" t="str">
            <v>013</v>
          </cell>
          <cell r="V66603">
            <v>27723514.333333332</v>
          </cell>
          <cell r="AF66603">
            <v>0</v>
          </cell>
          <cell r="AJ66603">
            <v>2710544</v>
          </cell>
          <cell r="AT66603">
            <v>383841627.39999998</v>
          </cell>
          <cell r="AU66603">
            <v>383841627.39999998</v>
          </cell>
          <cell r="AV66603">
            <v>0</v>
          </cell>
        </row>
        <row r="66604">
          <cell r="D66604" t="str">
            <v>Туризм ва ижтимоий хизматлар</v>
          </cell>
          <cell r="M66604" t="str">
            <v>003</v>
          </cell>
          <cell r="V66604">
            <v>159531666.66666666</v>
          </cell>
          <cell r="AF66604">
            <v>9847800</v>
          </cell>
          <cell r="AJ66604">
            <v>0</v>
          </cell>
          <cell r="AT66604">
            <v>1271616750</v>
          </cell>
          <cell r="AU66604">
            <v>1141148000</v>
          </cell>
          <cell r="AV66604">
            <v>130468750</v>
          </cell>
        </row>
        <row r="66605">
          <cell r="D66605" t="str">
            <v>Туризм ва ижтимоий хизматлар</v>
          </cell>
          <cell r="M66605" t="str">
            <v>002</v>
          </cell>
          <cell r="V66605">
            <v>2848489.3333333335</v>
          </cell>
          <cell r="AF66605">
            <v>0</v>
          </cell>
          <cell r="AJ66605">
            <v>0</v>
          </cell>
          <cell r="AT66605">
            <v>0</v>
          </cell>
          <cell r="AU66605">
            <v>0</v>
          </cell>
          <cell r="AV66605">
            <v>0</v>
          </cell>
        </row>
        <row r="66606">
          <cell r="D66606" t="str">
            <v>Туризм ва ижтимоий хизматлар</v>
          </cell>
          <cell r="M66606" t="str">
            <v>008</v>
          </cell>
          <cell r="V66606">
            <v>2626916</v>
          </cell>
          <cell r="AF66606">
            <v>1320000</v>
          </cell>
          <cell r="AJ66606">
            <v>0</v>
          </cell>
          <cell r="AT66606">
            <v>0</v>
          </cell>
          <cell r="AU66606">
            <v>0</v>
          </cell>
          <cell r="AV66606">
            <v>0</v>
          </cell>
        </row>
        <row r="66607">
          <cell r="D66607" t="str">
            <v>Туризм ва ижтимоий хизматлар</v>
          </cell>
          <cell r="M66607" t="str">
            <v>003</v>
          </cell>
          <cell r="V66607">
            <v>4720000</v>
          </cell>
          <cell r="AF66607">
            <v>0</v>
          </cell>
          <cell r="AJ66607">
            <v>0</v>
          </cell>
          <cell r="AT66607">
            <v>0</v>
          </cell>
          <cell r="AU66607">
            <v>0</v>
          </cell>
          <cell r="AV66607">
            <v>0</v>
          </cell>
        </row>
        <row r="66608">
          <cell r="D66608" t="str">
            <v>Туризм ва ижтимоий хизматлар</v>
          </cell>
          <cell r="M66608" t="str">
            <v>033</v>
          </cell>
          <cell r="V66608">
            <v>20382216.666666668</v>
          </cell>
          <cell r="AF66608">
            <v>0</v>
          </cell>
          <cell r="AJ66608">
            <v>3013000</v>
          </cell>
          <cell r="AT66608">
            <v>448979103</v>
          </cell>
          <cell r="AU66608">
            <v>448979103</v>
          </cell>
          <cell r="AV66608">
            <v>0</v>
          </cell>
        </row>
        <row r="66609">
          <cell r="D66609" t="str">
            <v>Туризм ва ижтимоий хизматлар</v>
          </cell>
          <cell r="M66609" t="str">
            <v>006</v>
          </cell>
          <cell r="V66609">
            <v>42295767</v>
          </cell>
          <cell r="AF66609">
            <v>150000</v>
          </cell>
          <cell r="AJ66609">
            <v>9160000</v>
          </cell>
          <cell r="AT66609">
            <v>350000005</v>
          </cell>
          <cell r="AU66609">
            <v>350000005</v>
          </cell>
          <cell r="AV66609">
            <v>0</v>
          </cell>
        </row>
        <row r="66610">
          <cell r="D66610" t="str">
            <v>Туризм ва ижтимоий хизматлар</v>
          </cell>
          <cell r="M66610" t="str">
            <v>013</v>
          </cell>
          <cell r="V66610">
            <v>5546666.666666667</v>
          </cell>
          <cell r="AF66610">
            <v>0</v>
          </cell>
          <cell r="AJ66610">
            <v>0</v>
          </cell>
          <cell r="AT66610">
            <v>0</v>
          </cell>
          <cell r="AU66610">
            <v>0</v>
          </cell>
          <cell r="AV66610">
            <v>0</v>
          </cell>
        </row>
        <row r="66611">
          <cell r="D66611" t="str">
            <v>Туризм ва ижтимоий хизматлар</v>
          </cell>
          <cell r="M66611" t="str">
            <v>005</v>
          </cell>
          <cell r="V66611">
            <v>4171441.3333333335</v>
          </cell>
          <cell r="AF66611">
            <v>978640</v>
          </cell>
          <cell r="AJ66611">
            <v>1231134</v>
          </cell>
          <cell r="AT66611">
            <v>0</v>
          </cell>
          <cell r="AU66611">
            <v>0</v>
          </cell>
          <cell r="AV66611">
            <v>0</v>
          </cell>
        </row>
        <row r="66612">
          <cell r="D66612" t="str">
            <v>Туризм ва ижтимоий хизматлар</v>
          </cell>
          <cell r="M66612" t="str">
            <v>012</v>
          </cell>
          <cell r="V66612">
            <v>26996333.666666668</v>
          </cell>
          <cell r="AF66612">
            <v>3449400</v>
          </cell>
          <cell r="AJ66612">
            <v>4893200</v>
          </cell>
          <cell r="AT66612">
            <v>248661310</v>
          </cell>
          <cell r="AU66612">
            <v>248661310</v>
          </cell>
          <cell r="AV66612">
            <v>0</v>
          </cell>
        </row>
        <row r="66613">
          <cell r="D66613" t="str">
            <v>Туризм ва ижтимоий хизматлар</v>
          </cell>
          <cell r="M66613" t="str">
            <v>057</v>
          </cell>
          <cell r="V66613">
            <v>8069333.333333333</v>
          </cell>
          <cell r="AF66613">
            <v>0</v>
          </cell>
          <cell r="AJ66613">
            <v>0</v>
          </cell>
          <cell r="AT66613">
            <v>0</v>
          </cell>
          <cell r="AU66613">
            <v>0</v>
          </cell>
          <cell r="AV66613">
            <v>0</v>
          </cell>
        </row>
        <row r="66614">
          <cell r="D66614" t="str">
            <v>Туризм ва ижтимоий хизматлар</v>
          </cell>
          <cell r="M66614" t="str">
            <v>009</v>
          </cell>
          <cell r="V66614">
            <v>3865514.3333333335</v>
          </cell>
          <cell r="AF66614">
            <v>0</v>
          </cell>
          <cell r="AJ66614">
            <v>0</v>
          </cell>
          <cell r="AT66614">
            <v>0</v>
          </cell>
          <cell r="AU66614">
            <v>0</v>
          </cell>
          <cell r="AV66614">
            <v>0</v>
          </cell>
        </row>
        <row r="66615">
          <cell r="D66615" t="str">
            <v>Туризм ва ижтимоий хизматлар</v>
          </cell>
          <cell r="M66615" t="str">
            <v>009</v>
          </cell>
          <cell r="V66615">
            <v>10486666.666666666</v>
          </cell>
          <cell r="AF66615">
            <v>1676640</v>
          </cell>
          <cell r="AJ66615">
            <v>2045900</v>
          </cell>
          <cell r="AT66615">
            <v>0</v>
          </cell>
          <cell r="AU66615">
            <v>0</v>
          </cell>
          <cell r="AV66615">
            <v>0</v>
          </cell>
        </row>
        <row r="66616">
          <cell r="D66616" t="str">
            <v>Туризм ва ижтимоий хизматлар</v>
          </cell>
          <cell r="M66616" t="str">
            <v>004</v>
          </cell>
          <cell r="V66616">
            <v>9856097.333333334</v>
          </cell>
          <cell r="AF66616">
            <v>6103641</v>
          </cell>
          <cell r="AJ66616">
            <v>2572844</v>
          </cell>
          <cell r="AT66616">
            <v>48652160</v>
          </cell>
          <cell r="AU66616">
            <v>48652160</v>
          </cell>
          <cell r="AV66616">
            <v>0</v>
          </cell>
        </row>
        <row r="66617">
          <cell r="D66617" t="str">
            <v>Туризм ва ижтимоий хизматлар</v>
          </cell>
          <cell r="M66617" t="str">
            <v>002</v>
          </cell>
          <cell r="V66617">
            <v>9884800.333333334</v>
          </cell>
          <cell r="AF66617">
            <v>0</v>
          </cell>
          <cell r="AJ66617">
            <v>69863</v>
          </cell>
          <cell r="AT66617">
            <v>0</v>
          </cell>
          <cell r="AU66617">
            <v>0</v>
          </cell>
          <cell r="AV66617">
            <v>0</v>
          </cell>
        </row>
        <row r="66618">
          <cell r="D66618" t="str">
            <v>Туризм ва ижтимоий хизматлар</v>
          </cell>
          <cell r="M66618" t="str">
            <v>013</v>
          </cell>
          <cell r="V66618">
            <v>57849133.666666664</v>
          </cell>
          <cell r="AF66618">
            <v>5236080</v>
          </cell>
          <cell r="AJ66618">
            <v>10568008</v>
          </cell>
          <cell r="AT66618">
            <v>2370453459.3200002</v>
          </cell>
          <cell r="AU66618">
            <v>370453459.31999999</v>
          </cell>
          <cell r="AV66618">
            <v>2000000000</v>
          </cell>
        </row>
        <row r="66619">
          <cell r="D66619" t="str">
            <v>Туризм ва ижтимоий хизматлар</v>
          </cell>
          <cell r="M66619" t="str">
            <v>012</v>
          </cell>
          <cell r="V66619">
            <v>18041666.666666668</v>
          </cell>
          <cell r="AF66619">
            <v>0</v>
          </cell>
          <cell r="AJ66619">
            <v>3070000</v>
          </cell>
          <cell r="AT66619">
            <v>514167039</v>
          </cell>
          <cell r="AU66619">
            <v>514167039</v>
          </cell>
          <cell r="AV66619">
            <v>0</v>
          </cell>
        </row>
        <row r="66620">
          <cell r="D66620" t="str">
            <v>Туризм ва ижтимоий хизматлар</v>
          </cell>
          <cell r="M66620" t="str">
            <v>003</v>
          </cell>
          <cell r="V66620">
            <v>4845559</v>
          </cell>
          <cell r="AF66620">
            <v>0</v>
          </cell>
          <cell r="AJ66620">
            <v>540000</v>
          </cell>
          <cell r="AT66620">
            <v>0</v>
          </cell>
          <cell r="AU66620">
            <v>0</v>
          </cell>
          <cell r="AV66620">
            <v>0</v>
          </cell>
        </row>
        <row r="66621">
          <cell r="D66621" t="str">
            <v>Туризм ва ижтимоий хизматлар</v>
          </cell>
          <cell r="M66621" t="str">
            <v>030</v>
          </cell>
          <cell r="V66621">
            <v>10976497.333333334</v>
          </cell>
          <cell r="AF66621">
            <v>0</v>
          </cell>
          <cell r="AJ66621">
            <v>559922</v>
          </cell>
          <cell r="AT66621">
            <v>0</v>
          </cell>
          <cell r="AU66621">
            <v>0</v>
          </cell>
          <cell r="AV66621">
            <v>0</v>
          </cell>
        </row>
        <row r="66622">
          <cell r="D66622" t="str">
            <v>Туризм ва ижтимоий хизматлар</v>
          </cell>
          <cell r="M66622" t="str">
            <v>012</v>
          </cell>
          <cell r="V66622">
            <v>50563519.666666664</v>
          </cell>
          <cell r="AF66622">
            <v>28153490</v>
          </cell>
          <cell r="AJ66622">
            <v>15460389</v>
          </cell>
          <cell r="AT66622">
            <v>0</v>
          </cell>
          <cell r="AU66622">
            <v>0</v>
          </cell>
          <cell r="AV66622">
            <v>0</v>
          </cell>
        </row>
        <row r="66623">
          <cell r="D66623" t="str">
            <v>Туризм ва ижтимоий хизматлар</v>
          </cell>
          <cell r="M66623" t="str">
            <v>005</v>
          </cell>
          <cell r="V66623">
            <v>7977000</v>
          </cell>
          <cell r="AF66623">
            <v>0</v>
          </cell>
          <cell r="AJ66623">
            <v>0</v>
          </cell>
          <cell r="AT66623">
            <v>0</v>
          </cell>
          <cell r="AU66623">
            <v>0</v>
          </cell>
          <cell r="AV66623">
            <v>0</v>
          </cell>
        </row>
        <row r="66624">
          <cell r="D66624" t="str">
            <v>Туризм ва ижтимоий хизматлар</v>
          </cell>
          <cell r="M66624" t="str">
            <v>002</v>
          </cell>
          <cell r="V66624">
            <v>5938334</v>
          </cell>
          <cell r="AF66624">
            <v>1579080</v>
          </cell>
          <cell r="AJ66624">
            <v>0</v>
          </cell>
          <cell r="AT66624">
            <v>0</v>
          </cell>
          <cell r="AU66624">
            <v>0</v>
          </cell>
          <cell r="AV66624">
            <v>0</v>
          </cell>
        </row>
        <row r="66625">
          <cell r="D66625" t="str">
            <v>Туризм ва ижтимоий хизматлар</v>
          </cell>
          <cell r="M66625" t="str">
            <v>048</v>
          </cell>
          <cell r="V66625">
            <v>596666.66666666663</v>
          </cell>
          <cell r="AF66625">
            <v>9821438</v>
          </cell>
          <cell r="AJ66625">
            <v>0</v>
          </cell>
          <cell r="AT66625">
            <v>0</v>
          </cell>
          <cell r="AU66625">
            <v>0</v>
          </cell>
          <cell r="AV66625">
            <v>0</v>
          </cell>
        </row>
        <row r="66626">
          <cell r="D66626" t="str">
            <v>Туризм ва ижтимоий хизматлар</v>
          </cell>
          <cell r="M66626" t="str">
            <v>012</v>
          </cell>
          <cell r="V66626">
            <v>2133333.3333333335</v>
          </cell>
          <cell r="AF66626">
            <v>0</v>
          </cell>
          <cell r="AJ66626">
            <v>0</v>
          </cell>
          <cell r="AT66626">
            <v>9428982</v>
          </cell>
          <cell r="AU66626">
            <v>0</v>
          </cell>
          <cell r="AV66626">
            <v>0</v>
          </cell>
        </row>
        <row r="66627">
          <cell r="D66627" t="str">
            <v>Туризм ва ижтимоий хизматлар</v>
          </cell>
          <cell r="M66627" t="str">
            <v>005</v>
          </cell>
          <cell r="V66627">
            <v>2969930</v>
          </cell>
          <cell r="AF66627">
            <v>1500000</v>
          </cell>
          <cell r="AJ66627">
            <v>0</v>
          </cell>
          <cell r="AT66627">
            <v>0</v>
          </cell>
          <cell r="AU66627">
            <v>0</v>
          </cell>
          <cell r="AV66627">
            <v>0</v>
          </cell>
        </row>
        <row r="66628">
          <cell r="D66628" t="str">
            <v>Туризм ва ижтимоий хизматлар</v>
          </cell>
          <cell r="M66628" t="str">
            <v>033</v>
          </cell>
          <cell r="V66628">
            <v>72826366.666666672</v>
          </cell>
          <cell r="AF66628">
            <v>5166383</v>
          </cell>
          <cell r="AJ66628">
            <v>17825402</v>
          </cell>
          <cell r="AT66628">
            <v>0</v>
          </cell>
          <cell r="AU66628">
            <v>0</v>
          </cell>
          <cell r="AV66628">
            <v>0</v>
          </cell>
        </row>
        <row r="66629">
          <cell r="D66629" t="str">
            <v>Туризм ва ижтимоий хизматлар</v>
          </cell>
          <cell r="M66629" t="str">
            <v>033</v>
          </cell>
          <cell r="V66629">
            <v>23040473.666666668</v>
          </cell>
          <cell r="AF66629">
            <v>1869254</v>
          </cell>
          <cell r="AJ66629">
            <v>5424532</v>
          </cell>
          <cell r="AT66629">
            <v>0</v>
          </cell>
          <cell r="AU66629">
            <v>0</v>
          </cell>
          <cell r="AV66629">
            <v>0</v>
          </cell>
        </row>
        <row r="66630">
          <cell r="D66630" t="str">
            <v>Туризм ва ижтимоий хизматлар</v>
          </cell>
          <cell r="M66630" t="str">
            <v>008</v>
          </cell>
          <cell r="V66630">
            <v>2676666.6666666665</v>
          </cell>
          <cell r="AF66630">
            <v>0</v>
          </cell>
          <cell r="AJ66630">
            <v>0</v>
          </cell>
          <cell r="AT66630">
            <v>0</v>
          </cell>
          <cell r="AU66630">
            <v>0</v>
          </cell>
          <cell r="AV66630">
            <v>0</v>
          </cell>
        </row>
        <row r="66631">
          <cell r="D66631" t="str">
            <v>Туризм ва ижтимоий хизматлар</v>
          </cell>
          <cell r="M66631" t="str">
            <v>005</v>
          </cell>
          <cell r="V66631">
            <v>2926666.6666666665</v>
          </cell>
          <cell r="AF66631">
            <v>3160000</v>
          </cell>
          <cell r="AJ66631">
            <v>0</v>
          </cell>
          <cell r="AT66631">
            <v>0</v>
          </cell>
          <cell r="AU66631">
            <v>0</v>
          </cell>
          <cell r="AV66631">
            <v>0</v>
          </cell>
        </row>
        <row r="66632">
          <cell r="D66632" t="str">
            <v>Туризм ва ижтимоий хизматлар</v>
          </cell>
          <cell r="M66632" t="str">
            <v>033</v>
          </cell>
          <cell r="V66632">
            <v>4310000</v>
          </cell>
          <cell r="AF66632">
            <v>0</v>
          </cell>
          <cell r="AJ66632">
            <v>0</v>
          </cell>
          <cell r="AT66632">
            <v>0</v>
          </cell>
          <cell r="AU66632">
            <v>0</v>
          </cell>
          <cell r="AV66632">
            <v>0</v>
          </cell>
        </row>
        <row r="66633">
          <cell r="D66633" t="str">
            <v>Туризм ва ижтимоий хизматлар</v>
          </cell>
          <cell r="M66633" t="str">
            <v>014</v>
          </cell>
          <cell r="V66633">
            <v>7302424.333333333</v>
          </cell>
          <cell r="AF66633">
            <v>0</v>
          </cell>
          <cell r="AJ66633">
            <v>0</v>
          </cell>
          <cell r="AT66633">
            <v>0</v>
          </cell>
          <cell r="AU66633">
            <v>0</v>
          </cell>
          <cell r="AV66633">
            <v>0</v>
          </cell>
        </row>
        <row r="66634">
          <cell r="D66634" t="str">
            <v>Туризм ва ижтимоий хизматлар</v>
          </cell>
          <cell r="M66634" t="str">
            <v>004</v>
          </cell>
          <cell r="V66634">
            <v>165324000.66666666</v>
          </cell>
          <cell r="AF66634">
            <v>2352910</v>
          </cell>
          <cell r="AJ66634">
            <v>1448800</v>
          </cell>
          <cell r="AT66634">
            <v>731866674</v>
          </cell>
          <cell r="AU66634">
            <v>731866674</v>
          </cell>
          <cell r="AV66634">
            <v>0</v>
          </cell>
        </row>
        <row r="66635">
          <cell r="D66635" t="str">
            <v>Туризм ва ижтимоий хизматлар</v>
          </cell>
          <cell r="M66635" t="str">
            <v>006</v>
          </cell>
          <cell r="V66635">
            <v>13100000</v>
          </cell>
          <cell r="AF66635">
            <v>0</v>
          </cell>
          <cell r="AJ66635">
            <v>0</v>
          </cell>
          <cell r="AT66635">
            <v>892937244</v>
          </cell>
          <cell r="AU66635">
            <v>0</v>
          </cell>
          <cell r="AV66635">
            <v>892937244</v>
          </cell>
        </row>
        <row r="66636">
          <cell r="D66636" t="str">
            <v>Туризм ва ижтимоий хизматлар</v>
          </cell>
          <cell r="M66636" t="str">
            <v>002</v>
          </cell>
          <cell r="V66636">
            <v>14802635.333333334</v>
          </cell>
          <cell r="AF66636">
            <v>0</v>
          </cell>
          <cell r="AJ66636">
            <v>0</v>
          </cell>
          <cell r="AT66636">
            <v>0</v>
          </cell>
          <cell r="AU66636">
            <v>0</v>
          </cell>
          <cell r="AV66636">
            <v>0</v>
          </cell>
        </row>
        <row r="66637">
          <cell r="D66637" t="str">
            <v>Туризм ва ижтимоий хизматлар</v>
          </cell>
          <cell r="M66637" t="str">
            <v>003</v>
          </cell>
          <cell r="V66637">
            <v>94633367</v>
          </cell>
          <cell r="AF66637">
            <v>10000000</v>
          </cell>
          <cell r="AJ66637">
            <v>0</v>
          </cell>
          <cell r="AT66637">
            <v>811094107</v>
          </cell>
          <cell r="AU66637">
            <v>0</v>
          </cell>
          <cell r="AV66637">
            <v>811094107</v>
          </cell>
        </row>
        <row r="66638">
          <cell r="D66638" t="str">
            <v>Туризм ва ижтимоий хизматлар</v>
          </cell>
          <cell r="M66638" t="str">
            <v>003</v>
          </cell>
          <cell r="V66638">
            <v>3396667</v>
          </cell>
          <cell r="AF66638">
            <v>0</v>
          </cell>
          <cell r="AJ66638">
            <v>0</v>
          </cell>
          <cell r="AT66638">
            <v>0</v>
          </cell>
          <cell r="AU66638">
            <v>0</v>
          </cell>
          <cell r="AV66638">
            <v>0</v>
          </cell>
        </row>
        <row r="66639">
          <cell r="D66639" t="str">
            <v>Туризм ва ижтимоий хизматлар</v>
          </cell>
          <cell r="M66639" t="str">
            <v>006</v>
          </cell>
          <cell r="V66639">
            <v>3921366.6666666665</v>
          </cell>
          <cell r="AF66639">
            <v>3883000</v>
          </cell>
          <cell r="AJ66639">
            <v>792000</v>
          </cell>
          <cell r="AT66639">
            <v>0</v>
          </cell>
          <cell r="AU66639">
            <v>0</v>
          </cell>
          <cell r="AV66639">
            <v>0</v>
          </cell>
        </row>
        <row r="66640">
          <cell r="D66640" t="str">
            <v>Туризм ва ижтимоий хизматлар</v>
          </cell>
          <cell r="M66640" t="str">
            <v>005</v>
          </cell>
          <cell r="V66640">
            <v>750000</v>
          </cell>
          <cell r="AF66640">
            <v>6986</v>
          </cell>
          <cell r="AJ66640">
            <v>0</v>
          </cell>
          <cell r="AT66640">
            <v>0</v>
          </cell>
          <cell r="AU66640">
            <v>0</v>
          </cell>
          <cell r="AV66640">
            <v>0</v>
          </cell>
        </row>
        <row r="66641">
          <cell r="D66641" t="str">
            <v>Туризм ва ижтимоий хизматлар</v>
          </cell>
          <cell r="M66641" t="str">
            <v>009</v>
          </cell>
          <cell r="V66641">
            <v>97658000</v>
          </cell>
          <cell r="AF66641">
            <v>2904180</v>
          </cell>
          <cell r="AJ66641">
            <v>9712536</v>
          </cell>
          <cell r="AT66641">
            <v>64641656.519999996</v>
          </cell>
          <cell r="AU66641">
            <v>64641656.519999996</v>
          </cell>
          <cell r="AV66641">
            <v>0</v>
          </cell>
        </row>
        <row r="66642">
          <cell r="D66642" t="str">
            <v>Туризм ва ижтимоий хизматлар</v>
          </cell>
          <cell r="M66642" t="str">
            <v>013</v>
          </cell>
          <cell r="V66642">
            <v>39596443.333333336</v>
          </cell>
          <cell r="AF66642">
            <v>563870</v>
          </cell>
          <cell r="AJ66642">
            <v>8620048</v>
          </cell>
          <cell r="AT66642">
            <v>479999996</v>
          </cell>
          <cell r="AU66642">
            <v>479999996</v>
          </cell>
          <cell r="AV66642">
            <v>0</v>
          </cell>
        </row>
        <row r="66643">
          <cell r="D66643" t="str">
            <v>Туризм ва ижтимоий хизматлар</v>
          </cell>
          <cell r="M66643" t="str">
            <v>003</v>
          </cell>
          <cell r="V66643">
            <v>12169237</v>
          </cell>
          <cell r="AF66643">
            <v>0</v>
          </cell>
          <cell r="AJ66643">
            <v>5</v>
          </cell>
          <cell r="AT66643">
            <v>0</v>
          </cell>
          <cell r="AU66643">
            <v>0</v>
          </cell>
          <cell r="AV66643">
            <v>0</v>
          </cell>
        </row>
        <row r="66644">
          <cell r="D66644" t="str">
            <v>Туризм ва ижтимоий хизматлар</v>
          </cell>
          <cell r="M66644" t="str">
            <v>006</v>
          </cell>
          <cell r="V66644">
            <v>1463600</v>
          </cell>
          <cell r="AF66644">
            <v>1000000</v>
          </cell>
          <cell r="AJ66644">
            <v>38800</v>
          </cell>
          <cell r="AT66644">
            <v>0</v>
          </cell>
          <cell r="AU66644">
            <v>0</v>
          </cell>
          <cell r="AV66644">
            <v>0</v>
          </cell>
        </row>
        <row r="66645">
          <cell r="D66645" t="str">
            <v>Туризм ва ижтимоий хизматлар</v>
          </cell>
          <cell r="M66645" t="str">
            <v>005</v>
          </cell>
          <cell r="V66645">
            <v>2460011</v>
          </cell>
          <cell r="AF66645">
            <v>0</v>
          </cell>
          <cell r="AJ66645">
            <v>0</v>
          </cell>
          <cell r="AT66645">
            <v>755002</v>
          </cell>
          <cell r="AU66645">
            <v>0</v>
          </cell>
          <cell r="AV66645">
            <v>755002</v>
          </cell>
        </row>
        <row r="66646">
          <cell r="D66646" t="str">
            <v>Туризм ва ижтимоий хизматлар</v>
          </cell>
          <cell r="M66646" t="str">
            <v>013</v>
          </cell>
          <cell r="V66646">
            <v>4375020.333333333</v>
          </cell>
          <cell r="AF66646">
            <v>1460000</v>
          </cell>
          <cell r="AJ66646">
            <v>0</v>
          </cell>
          <cell r="AT66646">
            <v>0</v>
          </cell>
          <cell r="AU66646">
            <v>0</v>
          </cell>
          <cell r="AV66646">
            <v>0</v>
          </cell>
        </row>
        <row r="66647">
          <cell r="D66647" t="str">
            <v>Туризм ва ижтимоий хизматлар</v>
          </cell>
          <cell r="M66647" t="str">
            <v>033</v>
          </cell>
          <cell r="V66647">
            <v>4635005</v>
          </cell>
          <cell r="AF66647">
            <v>0</v>
          </cell>
          <cell r="AJ66647">
            <v>1100000</v>
          </cell>
          <cell r="AT66647">
            <v>0</v>
          </cell>
          <cell r="AU66647">
            <v>0</v>
          </cell>
          <cell r="AV66647">
            <v>0</v>
          </cell>
        </row>
        <row r="66648">
          <cell r="D66648" t="str">
            <v>Туризм ва ижтимоий хизматлар</v>
          </cell>
          <cell r="M66648" t="str">
            <v>004</v>
          </cell>
          <cell r="V66648">
            <v>1663191</v>
          </cell>
          <cell r="AF66648">
            <v>0</v>
          </cell>
          <cell r="AJ66648">
            <v>0</v>
          </cell>
          <cell r="AT66648">
            <v>0</v>
          </cell>
          <cell r="AU66648">
            <v>0</v>
          </cell>
          <cell r="AV66648">
            <v>0</v>
          </cell>
        </row>
        <row r="66649">
          <cell r="D66649" t="str">
            <v>Туризм ва ижтимоий хизматлар</v>
          </cell>
          <cell r="M66649" t="str">
            <v>009</v>
          </cell>
          <cell r="V66649">
            <v>1005000.6666666666</v>
          </cell>
          <cell r="AF66649">
            <v>0</v>
          </cell>
          <cell r="AJ66649">
            <v>0</v>
          </cell>
          <cell r="AT66649">
            <v>0</v>
          </cell>
          <cell r="AU66649">
            <v>0</v>
          </cell>
          <cell r="AV66649">
            <v>0</v>
          </cell>
        </row>
        <row r="66650">
          <cell r="D66650" t="str">
            <v>Туризм ва ижтимоий хизматлар</v>
          </cell>
          <cell r="M66650" t="str">
            <v>033</v>
          </cell>
          <cell r="V66650">
            <v>6557660</v>
          </cell>
          <cell r="AF66650">
            <v>0</v>
          </cell>
          <cell r="AJ66650">
            <v>0</v>
          </cell>
          <cell r="AT66650">
            <v>0</v>
          </cell>
          <cell r="AU66650">
            <v>0</v>
          </cell>
          <cell r="AV66650">
            <v>0</v>
          </cell>
        </row>
        <row r="66651">
          <cell r="D66651" t="str">
            <v>Туризм ва ижтимоий хизматлар</v>
          </cell>
          <cell r="M66651" t="str">
            <v>013</v>
          </cell>
          <cell r="V66651">
            <v>9559161.666666666</v>
          </cell>
          <cell r="AF66651">
            <v>0</v>
          </cell>
          <cell r="AJ66651">
            <v>0</v>
          </cell>
          <cell r="AT66651">
            <v>0</v>
          </cell>
          <cell r="AU66651">
            <v>0</v>
          </cell>
          <cell r="AV66651">
            <v>0</v>
          </cell>
        </row>
        <row r="66652">
          <cell r="D66652" t="str">
            <v>Туризм ва ижтимоий хизматлар</v>
          </cell>
          <cell r="M66652" t="str">
            <v>033</v>
          </cell>
          <cell r="V66652">
            <v>203207879.66666666</v>
          </cell>
          <cell r="AF66652">
            <v>21849572</v>
          </cell>
          <cell r="AJ66652">
            <v>41584852</v>
          </cell>
          <cell r="AT66652">
            <v>5000000000</v>
          </cell>
          <cell r="AU66652">
            <v>5000000000</v>
          </cell>
          <cell r="AV66652">
            <v>0</v>
          </cell>
        </row>
        <row r="66653">
          <cell r="D66653" t="str">
            <v>Туризм ва ижтимоий хизматлар</v>
          </cell>
          <cell r="M66653" t="str">
            <v>005</v>
          </cell>
          <cell r="V66653">
            <v>4479600</v>
          </cell>
          <cell r="AF66653">
            <v>0</v>
          </cell>
          <cell r="AJ66653">
            <v>0</v>
          </cell>
          <cell r="AT66653">
            <v>0</v>
          </cell>
          <cell r="AU66653">
            <v>0</v>
          </cell>
          <cell r="AV66653">
            <v>0</v>
          </cell>
        </row>
        <row r="66654">
          <cell r="D66654" t="str">
            <v>Туризм ва ижтимоий хизматлар</v>
          </cell>
          <cell r="M66654" t="str">
            <v>003</v>
          </cell>
          <cell r="V66654">
            <v>104946496.66666667</v>
          </cell>
          <cell r="AF66654">
            <v>19095044</v>
          </cell>
          <cell r="AJ66654">
            <v>30915059</v>
          </cell>
          <cell r="AT66654">
            <v>0</v>
          </cell>
          <cell r="AU66654">
            <v>0</v>
          </cell>
          <cell r="AV66654">
            <v>0</v>
          </cell>
        </row>
        <row r="66655">
          <cell r="D66655" t="str">
            <v>Туризм ва ижтимоий хизматлар</v>
          </cell>
          <cell r="M66655" t="str">
            <v>004</v>
          </cell>
          <cell r="V66655">
            <v>2754000</v>
          </cell>
          <cell r="AF66655">
            <v>490000</v>
          </cell>
          <cell r="AJ66655">
            <v>0</v>
          </cell>
          <cell r="AT66655">
            <v>0</v>
          </cell>
          <cell r="AU66655">
            <v>0</v>
          </cell>
          <cell r="AV66655">
            <v>0</v>
          </cell>
        </row>
        <row r="66656">
          <cell r="D66656" t="str">
            <v>Туризм ва ижтимоий хизматлар</v>
          </cell>
          <cell r="M66656" t="str">
            <v>013</v>
          </cell>
          <cell r="V66656">
            <v>20552314.666666668</v>
          </cell>
          <cell r="AF66656">
            <v>553890</v>
          </cell>
          <cell r="AJ66656">
            <v>0</v>
          </cell>
          <cell r="AT66656">
            <v>587868763.29999995</v>
          </cell>
          <cell r="AU66656">
            <v>587868763.29999995</v>
          </cell>
          <cell r="AV66656">
            <v>0</v>
          </cell>
        </row>
        <row r="66657">
          <cell r="D66657" t="str">
            <v>Туризм ва ижтимоий хизматлар</v>
          </cell>
          <cell r="M66657" t="str">
            <v>005</v>
          </cell>
          <cell r="V66657">
            <v>833333.33333333337</v>
          </cell>
          <cell r="AF66657">
            <v>0</v>
          </cell>
          <cell r="AJ66657">
            <v>0</v>
          </cell>
          <cell r="AT66657">
            <v>0</v>
          </cell>
          <cell r="AU66657">
            <v>0</v>
          </cell>
          <cell r="AV66657">
            <v>0</v>
          </cell>
        </row>
        <row r="66658">
          <cell r="D66658" t="str">
            <v>Туризм ва ижтимоий хизматлар</v>
          </cell>
          <cell r="M66658" t="str">
            <v>033</v>
          </cell>
          <cell r="V66658">
            <v>157482546.33333334</v>
          </cell>
          <cell r="AF66658">
            <v>52233460</v>
          </cell>
          <cell r="AJ66658">
            <v>49818582</v>
          </cell>
          <cell r="AT66658">
            <v>581393940</v>
          </cell>
          <cell r="AU66658">
            <v>581393940</v>
          </cell>
          <cell r="AV66658">
            <v>0</v>
          </cell>
        </row>
        <row r="66659">
          <cell r="D66659" t="str">
            <v>Туризм ва ижтимоий хизматлар</v>
          </cell>
          <cell r="M66659" t="str">
            <v>004</v>
          </cell>
          <cell r="V66659">
            <v>123964817.33333333</v>
          </cell>
          <cell r="AF66659">
            <v>0</v>
          </cell>
          <cell r="AJ66659">
            <v>31015804</v>
          </cell>
          <cell r="AT66659">
            <v>0</v>
          </cell>
          <cell r="AU66659">
            <v>0</v>
          </cell>
          <cell r="AV66659">
            <v>0</v>
          </cell>
        </row>
        <row r="66660">
          <cell r="D66660" t="str">
            <v>Туризм ва ижтимоий хизматлар</v>
          </cell>
          <cell r="M66660" t="str">
            <v>002</v>
          </cell>
          <cell r="V66660">
            <v>5100000</v>
          </cell>
          <cell r="AF66660">
            <v>0</v>
          </cell>
          <cell r="AJ66660">
            <v>0</v>
          </cell>
          <cell r="AT66660">
            <v>0</v>
          </cell>
          <cell r="AU66660">
            <v>0</v>
          </cell>
          <cell r="AV66660">
            <v>0</v>
          </cell>
        </row>
        <row r="66661">
          <cell r="D66661" t="str">
            <v>Туризм ва ижтимоий хизматлар</v>
          </cell>
          <cell r="M66661" t="str">
            <v>049</v>
          </cell>
          <cell r="V66661">
            <v>8199000</v>
          </cell>
          <cell r="AF66661">
            <v>0</v>
          </cell>
          <cell r="AJ66661">
            <v>250000</v>
          </cell>
          <cell r="AT66661">
            <v>0</v>
          </cell>
          <cell r="AU66661">
            <v>0</v>
          </cell>
          <cell r="AV66661">
            <v>0</v>
          </cell>
        </row>
        <row r="66662">
          <cell r="D66662" t="str">
            <v>Туризм ва ижтимоий хизматлар</v>
          </cell>
          <cell r="M66662" t="str">
            <v>004</v>
          </cell>
          <cell r="V66662">
            <v>1400000.3333333333</v>
          </cell>
          <cell r="AF66662">
            <v>0</v>
          </cell>
          <cell r="AJ66662">
            <v>0</v>
          </cell>
          <cell r="AT66662">
            <v>0</v>
          </cell>
          <cell r="AU66662">
            <v>0</v>
          </cell>
          <cell r="AV66662">
            <v>0</v>
          </cell>
        </row>
        <row r="66663">
          <cell r="D66663" t="str">
            <v>Туризм ва ижтимоий хизматлар</v>
          </cell>
          <cell r="M66663" t="str">
            <v>006</v>
          </cell>
          <cell r="V66663">
            <v>1966845.3333333333</v>
          </cell>
          <cell r="AF66663">
            <v>0</v>
          </cell>
          <cell r="AJ66663">
            <v>0</v>
          </cell>
          <cell r="AT66663">
            <v>0</v>
          </cell>
          <cell r="AU66663">
            <v>0</v>
          </cell>
          <cell r="AV66663">
            <v>0</v>
          </cell>
        </row>
        <row r="66664">
          <cell r="D66664" t="str">
            <v>Туризм ва ижтимоий хизматлар</v>
          </cell>
          <cell r="M66664" t="str">
            <v>002</v>
          </cell>
          <cell r="V66664">
            <v>3085398.6666666665</v>
          </cell>
          <cell r="AF66664">
            <v>570000</v>
          </cell>
          <cell r="AJ66664">
            <v>215000</v>
          </cell>
          <cell r="AT66664">
            <v>0</v>
          </cell>
          <cell r="AU66664">
            <v>0</v>
          </cell>
          <cell r="AV66664">
            <v>0</v>
          </cell>
        </row>
        <row r="66665">
          <cell r="D66665" t="str">
            <v>Туризм ва ижтимоий хизматлар</v>
          </cell>
          <cell r="M66665" t="str">
            <v>002</v>
          </cell>
          <cell r="V66665">
            <v>1954700.6666666667</v>
          </cell>
          <cell r="AF66665">
            <v>239520</v>
          </cell>
          <cell r="AJ66665">
            <v>259480</v>
          </cell>
          <cell r="AT66665">
            <v>0</v>
          </cell>
          <cell r="AU66665">
            <v>0</v>
          </cell>
          <cell r="AV66665">
            <v>0</v>
          </cell>
        </row>
        <row r="66666">
          <cell r="D66666" t="str">
            <v>Туризм ва ижтимоий хизматлар</v>
          </cell>
          <cell r="M66666" t="str">
            <v>012</v>
          </cell>
          <cell r="V66666">
            <v>18258333.666666668</v>
          </cell>
          <cell r="AF66666">
            <v>230</v>
          </cell>
          <cell r="AJ66666">
            <v>0</v>
          </cell>
          <cell r="AT66666">
            <v>357558736</v>
          </cell>
          <cell r="AU66666">
            <v>237558736</v>
          </cell>
          <cell r="AV66666">
            <v>0</v>
          </cell>
        </row>
        <row r="66667">
          <cell r="D66667" t="str">
            <v>Туризм ва ижтимоий хизматлар</v>
          </cell>
          <cell r="M66667" t="str">
            <v>012</v>
          </cell>
          <cell r="V66667">
            <v>1600000</v>
          </cell>
          <cell r="AF66667">
            <v>0</v>
          </cell>
          <cell r="AJ66667">
            <v>100000</v>
          </cell>
          <cell r="AT66667">
            <v>0</v>
          </cell>
          <cell r="AU66667">
            <v>0</v>
          </cell>
          <cell r="AV66667">
            <v>0</v>
          </cell>
        </row>
        <row r="66668">
          <cell r="D66668" t="str">
            <v>Туризм ва ижтимоий хизматлар</v>
          </cell>
          <cell r="M66668" t="str">
            <v>013</v>
          </cell>
          <cell r="V66668">
            <v>7880307.333333333</v>
          </cell>
          <cell r="AF66668">
            <v>0</v>
          </cell>
          <cell r="AJ66668">
            <v>15968</v>
          </cell>
          <cell r="AT66668">
            <v>376415060</v>
          </cell>
          <cell r="AU66668">
            <v>0</v>
          </cell>
          <cell r="AV66668">
            <v>376415060</v>
          </cell>
        </row>
        <row r="66669">
          <cell r="D66669" t="str">
            <v>Туризм ва ижтимоий хизматлар</v>
          </cell>
          <cell r="M66669" t="str">
            <v>049</v>
          </cell>
          <cell r="V66669">
            <v>501333.33333333331</v>
          </cell>
          <cell r="AF66669">
            <v>0</v>
          </cell>
          <cell r="AJ66669">
            <v>0</v>
          </cell>
          <cell r="AT66669">
            <v>0</v>
          </cell>
          <cell r="AU66669">
            <v>0</v>
          </cell>
          <cell r="AV66669">
            <v>0</v>
          </cell>
        </row>
        <row r="66670">
          <cell r="D66670" t="str">
            <v>Туризм ва ижтимоий хизматлар</v>
          </cell>
          <cell r="M66670" t="str">
            <v>014</v>
          </cell>
          <cell r="V66670">
            <v>53800666.666666664</v>
          </cell>
          <cell r="AF66670">
            <v>0</v>
          </cell>
          <cell r="AJ66670">
            <v>5500000</v>
          </cell>
          <cell r="AT66670">
            <v>0</v>
          </cell>
          <cell r="AU66670">
            <v>0</v>
          </cell>
          <cell r="AV66670">
            <v>0</v>
          </cell>
        </row>
        <row r="66671">
          <cell r="D66671" t="str">
            <v>Туризм ва ижтимоий хизматлар</v>
          </cell>
          <cell r="M66671" t="str">
            <v>004</v>
          </cell>
          <cell r="V66671">
            <v>5150000.333333333</v>
          </cell>
          <cell r="AF66671">
            <v>0</v>
          </cell>
          <cell r="AJ66671">
            <v>100</v>
          </cell>
          <cell r="AT66671">
            <v>0</v>
          </cell>
          <cell r="AU66671">
            <v>0</v>
          </cell>
          <cell r="AV66671">
            <v>0</v>
          </cell>
        </row>
        <row r="66672">
          <cell r="D66672" t="str">
            <v>Туризм ва ижтимоий хизматлар</v>
          </cell>
          <cell r="M66672" t="str">
            <v>014</v>
          </cell>
          <cell r="V66672">
            <v>153410865</v>
          </cell>
          <cell r="AF66672">
            <v>5600000</v>
          </cell>
          <cell r="AJ66672">
            <v>3510000</v>
          </cell>
          <cell r="AT66672">
            <v>46373899</v>
          </cell>
          <cell r="AU66672">
            <v>46373899</v>
          </cell>
          <cell r="AV66672">
            <v>0</v>
          </cell>
        </row>
        <row r="66673">
          <cell r="D66673" t="str">
            <v>Туризм ва ижтимоий хизматлар</v>
          </cell>
          <cell r="M66673" t="str">
            <v>005</v>
          </cell>
          <cell r="V66673">
            <v>178333.33333333334</v>
          </cell>
          <cell r="AF66673">
            <v>130000</v>
          </cell>
          <cell r="AJ66673">
            <v>50000</v>
          </cell>
          <cell r="AT66673">
            <v>0</v>
          </cell>
          <cell r="AU66673">
            <v>0</v>
          </cell>
          <cell r="AV66673">
            <v>0</v>
          </cell>
        </row>
        <row r="66674">
          <cell r="D66674" t="str">
            <v>Туризм ва ижтимоий хизматлар</v>
          </cell>
          <cell r="M66674" t="str">
            <v>013</v>
          </cell>
          <cell r="V66674">
            <v>658333.33333333337</v>
          </cell>
          <cell r="AF66674">
            <v>0</v>
          </cell>
          <cell r="AJ66674">
            <v>0</v>
          </cell>
          <cell r="AT66674">
            <v>0</v>
          </cell>
          <cell r="AU66674">
            <v>0</v>
          </cell>
          <cell r="AV66674">
            <v>0</v>
          </cell>
        </row>
        <row r="66675">
          <cell r="D66675" t="str">
            <v>Туризм ва ижтимоий хизматлар</v>
          </cell>
          <cell r="M66675" t="str">
            <v>002</v>
          </cell>
          <cell r="V66675">
            <v>513334.33333333331</v>
          </cell>
          <cell r="AF66675">
            <v>0</v>
          </cell>
          <cell r="AJ66675">
            <v>0</v>
          </cell>
          <cell r="AT66675">
            <v>0</v>
          </cell>
          <cell r="AU66675">
            <v>0</v>
          </cell>
          <cell r="AV66675">
            <v>0</v>
          </cell>
        </row>
        <row r="66676">
          <cell r="D66676" t="str">
            <v>Туризм ва ижтимоий хизматлар</v>
          </cell>
          <cell r="M66676" t="str">
            <v>051</v>
          </cell>
          <cell r="V66676">
            <v>3688200</v>
          </cell>
          <cell r="AF66676">
            <v>0</v>
          </cell>
          <cell r="AJ66676">
            <v>0</v>
          </cell>
          <cell r="AT66676">
            <v>0</v>
          </cell>
          <cell r="AU66676">
            <v>0</v>
          </cell>
          <cell r="AV66676">
            <v>0</v>
          </cell>
        </row>
        <row r="66677">
          <cell r="D66677" t="str">
            <v>Туризм ва ижтимоий хизматлар</v>
          </cell>
          <cell r="M66677" t="str">
            <v>002</v>
          </cell>
          <cell r="V66677">
            <v>1884356.3333333333</v>
          </cell>
          <cell r="AF66677">
            <v>0</v>
          </cell>
          <cell r="AJ66677">
            <v>0</v>
          </cell>
          <cell r="AT66677">
            <v>0</v>
          </cell>
          <cell r="AU66677">
            <v>0</v>
          </cell>
          <cell r="AV66677">
            <v>0</v>
          </cell>
        </row>
        <row r="66678">
          <cell r="D66678" t="str">
            <v>Туризм ва ижтимоий хизматлар</v>
          </cell>
          <cell r="M66678" t="str">
            <v>004</v>
          </cell>
          <cell r="V66678">
            <v>4617517</v>
          </cell>
          <cell r="AF66678">
            <v>0</v>
          </cell>
          <cell r="AJ66678">
            <v>1600000</v>
          </cell>
          <cell r="AT66678">
            <v>70000000</v>
          </cell>
          <cell r="AU66678">
            <v>70000000</v>
          </cell>
          <cell r="AV66678">
            <v>0</v>
          </cell>
        </row>
        <row r="66679">
          <cell r="D66679" t="str">
            <v>Туризм ва ижтимоий хизматлар</v>
          </cell>
          <cell r="M66679" t="str">
            <v>004</v>
          </cell>
          <cell r="V66679">
            <v>1270333.3333333333</v>
          </cell>
          <cell r="AF66679">
            <v>0</v>
          </cell>
          <cell r="AJ66679">
            <v>0</v>
          </cell>
          <cell r="AT66679">
            <v>26487650</v>
          </cell>
          <cell r="AU66679">
            <v>26487650</v>
          </cell>
          <cell r="AV66679">
            <v>0</v>
          </cell>
        </row>
        <row r="66680">
          <cell r="D66680" t="str">
            <v>Туризм ва ижтимоий хизматлар</v>
          </cell>
          <cell r="M66680" t="str">
            <v>033</v>
          </cell>
          <cell r="V66680">
            <v>9614333.333333334</v>
          </cell>
          <cell r="AF66680">
            <v>2500000</v>
          </cell>
          <cell r="AJ66680">
            <v>619758</v>
          </cell>
          <cell r="AT66680">
            <v>0</v>
          </cell>
          <cell r="AU66680">
            <v>0</v>
          </cell>
          <cell r="AV66680">
            <v>0</v>
          </cell>
        </row>
        <row r="66681">
          <cell r="D66681" t="str">
            <v>Туризм ва ижтимоий хизматлар</v>
          </cell>
          <cell r="M66681" t="str">
            <v>012</v>
          </cell>
          <cell r="V66681">
            <v>333333.33333333331</v>
          </cell>
          <cell r="AF66681">
            <v>1000000</v>
          </cell>
          <cell r="AJ66681">
            <v>0</v>
          </cell>
          <cell r="AT66681">
            <v>0</v>
          </cell>
          <cell r="AU66681">
            <v>0</v>
          </cell>
          <cell r="AV66681">
            <v>0</v>
          </cell>
        </row>
        <row r="66682">
          <cell r="D66682" t="str">
            <v>Туризм ва ижтимоий хизматлар</v>
          </cell>
          <cell r="M66682" t="str">
            <v>033</v>
          </cell>
          <cell r="V66682">
            <v>2600000</v>
          </cell>
          <cell r="AF66682">
            <v>0</v>
          </cell>
          <cell r="AJ66682">
            <v>0</v>
          </cell>
          <cell r="AT66682">
            <v>0</v>
          </cell>
          <cell r="AU66682">
            <v>0</v>
          </cell>
          <cell r="AV66682">
            <v>0</v>
          </cell>
        </row>
        <row r="66683">
          <cell r="D66683" t="str">
            <v>Туризм ва ижтимоий хизматлар</v>
          </cell>
          <cell r="M66683" t="str">
            <v>009</v>
          </cell>
          <cell r="V66683">
            <v>489333.33333333331</v>
          </cell>
          <cell r="AF66683">
            <v>1700000</v>
          </cell>
          <cell r="AJ66683">
            <v>0</v>
          </cell>
          <cell r="AT66683">
            <v>0</v>
          </cell>
          <cell r="AU66683">
            <v>0</v>
          </cell>
          <cell r="AV66683">
            <v>0</v>
          </cell>
        </row>
        <row r="66684">
          <cell r="D66684" t="str">
            <v>Туризм ва ижтимоий хизматлар</v>
          </cell>
          <cell r="M66684" t="str">
            <v>005</v>
          </cell>
          <cell r="V66684">
            <v>6835000</v>
          </cell>
          <cell r="AF66684">
            <v>0</v>
          </cell>
          <cell r="AJ66684">
            <v>0</v>
          </cell>
          <cell r="AT66684">
            <v>0</v>
          </cell>
          <cell r="AU66684">
            <v>0</v>
          </cell>
          <cell r="AV66684">
            <v>0</v>
          </cell>
        </row>
        <row r="66685">
          <cell r="D66685" t="str">
            <v>Туризм ва ижтимоий хизматлар</v>
          </cell>
          <cell r="M66685" t="str">
            <v>006</v>
          </cell>
          <cell r="V66685">
            <v>6466666.666666667</v>
          </cell>
          <cell r="AF66685">
            <v>0</v>
          </cell>
          <cell r="AJ66685">
            <v>0</v>
          </cell>
          <cell r="AT66685">
            <v>33656794</v>
          </cell>
          <cell r="AU66685">
            <v>33656794</v>
          </cell>
          <cell r="AV66685">
            <v>0</v>
          </cell>
        </row>
        <row r="66686">
          <cell r="D66686" t="str">
            <v>Туризм ва ижтимоий хизматлар</v>
          </cell>
          <cell r="M66686" t="str">
            <v>006</v>
          </cell>
          <cell r="V66686">
            <v>4050500</v>
          </cell>
          <cell r="AF66686">
            <v>0</v>
          </cell>
          <cell r="AJ66686">
            <v>0</v>
          </cell>
          <cell r="AT66686">
            <v>249998251</v>
          </cell>
          <cell r="AU66686">
            <v>249998251</v>
          </cell>
          <cell r="AV66686">
            <v>0</v>
          </cell>
        </row>
        <row r="66687">
          <cell r="D66687" t="str">
            <v>Туризм ва ижтимоий хизматлар</v>
          </cell>
          <cell r="M66687" t="str">
            <v>030</v>
          </cell>
          <cell r="V66687">
            <v>335000</v>
          </cell>
          <cell r="AF66687">
            <v>0</v>
          </cell>
          <cell r="AJ66687">
            <v>0</v>
          </cell>
          <cell r="AT66687">
            <v>0</v>
          </cell>
          <cell r="AU66687">
            <v>0</v>
          </cell>
          <cell r="AV66687">
            <v>0</v>
          </cell>
        </row>
        <row r="66688">
          <cell r="D66688" t="str">
            <v>Туризм ва ижтимоий хизматлар</v>
          </cell>
          <cell r="M66688" t="str">
            <v>013</v>
          </cell>
          <cell r="V66688">
            <v>1841666.6666666667</v>
          </cell>
          <cell r="AF66688">
            <v>0</v>
          </cell>
          <cell r="AJ66688">
            <v>0</v>
          </cell>
          <cell r="AT66688">
            <v>0</v>
          </cell>
          <cell r="AU66688">
            <v>0</v>
          </cell>
          <cell r="AV66688">
            <v>0</v>
          </cell>
        </row>
        <row r="66689">
          <cell r="D66689" t="str">
            <v>Туризм ва ижтимоий хизматлар</v>
          </cell>
          <cell r="M66689" t="str">
            <v>012</v>
          </cell>
          <cell r="V66689">
            <v>833333.33333333337</v>
          </cell>
          <cell r="AF66689">
            <v>0</v>
          </cell>
          <cell r="AJ66689">
            <v>0</v>
          </cell>
          <cell r="AT66689">
            <v>0</v>
          </cell>
          <cell r="AU66689">
            <v>0</v>
          </cell>
          <cell r="AV66689">
            <v>0</v>
          </cell>
        </row>
        <row r="66690">
          <cell r="D66690" t="str">
            <v>Туризм ва ижтимоий хизматлар</v>
          </cell>
          <cell r="M66690" t="str">
            <v>014</v>
          </cell>
          <cell r="V66690">
            <v>1046666.6666666666</v>
          </cell>
          <cell r="AF66690">
            <v>0</v>
          </cell>
          <cell r="AJ66690">
            <v>0</v>
          </cell>
          <cell r="AT66690">
            <v>180000000</v>
          </cell>
          <cell r="AU66690">
            <v>180000000</v>
          </cell>
          <cell r="AV66690">
            <v>0</v>
          </cell>
        </row>
        <row r="66691">
          <cell r="D66691" t="str">
            <v>Туризм ва ижтимоий хизматлар</v>
          </cell>
          <cell r="M66691" t="str">
            <v>014</v>
          </cell>
          <cell r="V66691">
            <v>23536666.666666668</v>
          </cell>
          <cell r="AF66691">
            <v>0</v>
          </cell>
          <cell r="AJ66691">
            <v>0</v>
          </cell>
          <cell r="AT66691">
            <v>0</v>
          </cell>
          <cell r="AU66691">
            <v>0</v>
          </cell>
          <cell r="AV66691">
            <v>0</v>
          </cell>
        </row>
        <row r="66692">
          <cell r="D66692" t="str">
            <v>Туризм ва ижтимоий хизматлар</v>
          </cell>
          <cell r="M66692" t="str">
            <v>031</v>
          </cell>
          <cell r="V66692">
            <v>10877333.333333334</v>
          </cell>
          <cell r="AF66692">
            <v>7600000</v>
          </cell>
          <cell r="AJ66692">
            <v>0</v>
          </cell>
          <cell r="AT66692">
            <v>301008136</v>
          </cell>
          <cell r="AU66692">
            <v>173336000</v>
          </cell>
          <cell r="AV66692">
            <v>127672136</v>
          </cell>
        </row>
        <row r="66693">
          <cell r="D66693" t="str">
            <v>Туризм ва ижтимоий хизматлар</v>
          </cell>
          <cell r="M66693" t="str">
            <v>002</v>
          </cell>
          <cell r="V66693">
            <v>228483333.33333334</v>
          </cell>
          <cell r="AF66693">
            <v>0</v>
          </cell>
          <cell r="AJ66693">
            <v>26500000</v>
          </cell>
          <cell r="AT66693">
            <v>2518061300</v>
          </cell>
          <cell r="AU66693">
            <v>2518061300</v>
          </cell>
          <cell r="AV66693">
            <v>0</v>
          </cell>
        </row>
        <row r="66694">
          <cell r="D66694" t="str">
            <v>Туризм ва ижтимоий хизматлар</v>
          </cell>
          <cell r="M66694" t="str">
            <v>003</v>
          </cell>
          <cell r="V66694">
            <v>2139000</v>
          </cell>
          <cell r="AF66694">
            <v>0</v>
          </cell>
          <cell r="AJ66694">
            <v>0</v>
          </cell>
          <cell r="AT66694">
            <v>0</v>
          </cell>
          <cell r="AU66694">
            <v>0</v>
          </cell>
          <cell r="AV66694">
            <v>0</v>
          </cell>
        </row>
        <row r="66695">
          <cell r="D66695" t="str">
            <v>Туризм ва ижтимоий хизматлар</v>
          </cell>
          <cell r="M66695" t="str">
            <v>049</v>
          </cell>
          <cell r="V66695">
            <v>10</v>
          </cell>
          <cell r="AF66695">
            <v>0</v>
          </cell>
          <cell r="AJ66695">
            <v>0</v>
          </cell>
          <cell r="AT66695">
            <v>0</v>
          </cell>
          <cell r="AU66695">
            <v>0</v>
          </cell>
          <cell r="AV66695">
            <v>0</v>
          </cell>
        </row>
        <row r="66696">
          <cell r="D66696" t="str">
            <v>Туризм ва ижтимоий хизматлар</v>
          </cell>
          <cell r="M66696" t="str">
            <v>049</v>
          </cell>
          <cell r="V66696">
            <v>1561512</v>
          </cell>
          <cell r="AF66696">
            <v>0</v>
          </cell>
          <cell r="AJ66696">
            <v>0</v>
          </cell>
          <cell r="AT66696">
            <v>0</v>
          </cell>
          <cell r="AU66696">
            <v>0</v>
          </cell>
          <cell r="AV66696">
            <v>0</v>
          </cell>
        </row>
        <row r="66697">
          <cell r="D66697" t="str">
            <v>Туризм ва ижтимоий хизматлар</v>
          </cell>
          <cell r="M66697" t="str">
            <v>057</v>
          </cell>
          <cell r="V66697">
            <v>158500000</v>
          </cell>
          <cell r="AF66697">
            <v>303000000</v>
          </cell>
          <cell r="AJ66697">
            <v>0</v>
          </cell>
          <cell r="AT66697">
            <v>0</v>
          </cell>
          <cell r="AU66697">
            <v>0</v>
          </cell>
          <cell r="AV66697">
            <v>0</v>
          </cell>
        </row>
        <row r="66698">
          <cell r="D66698" t="str">
            <v>Туризм ва ижтимоий хизматлар</v>
          </cell>
          <cell r="M66698" t="str">
            <v>003</v>
          </cell>
          <cell r="V66698">
            <v>116666.66666666667</v>
          </cell>
          <cell r="AF66698">
            <v>0</v>
          </cell>
          <cell r="AJ66698">
            <v>0</v>
          </cell>
          <cell r="AT66698">
            <v>0</v>
          </cell>
          <cell r="AU66698">
            <v>0</v>
          </cell>
          <cell r="AV66698">
            <v>0</v>
          </cell>
        </row>
        <row r="66699">
          <cell r="D66699" t="str">
            <v>Туризм ва ижтимоий хизматлар</v>
          </cell>
          <cell r="M66699" t="str">
            <v>006</v>
          </cell>
          <cell r="V66699">
            <v>9124167.666666666</v>
          </cell>
          <cell r="AF66699">
            <v>0</v>
          </cell>
          <cell r="AJ66699">
            <v>195608</v>
          </cell>
          <cell r="AT66699">
            <v>0</v>
          </cell>
          <cell r="AU66699">
            <v>0</v>
          </cell>
          <cell r="AV66699">
            <v>0</v>
          </cell>
        </row>
        <row r="66700">
          <cell r="D66700" t="str">
            <v>Туризм ва ижтимоий хизматлар</v>
          </cell>
          <cell r="M66700" t="str">
            <v>012</v>
          </cell>
          <cell r="V66700">
            <v>15850000</v>
          </cell>
          <cell r="AF66700">
            <v>0</v>
          </cell>
          <cell r="AJ66700">
            <v>0</v>
          </cell>
          <cell r="AT66700">
            <v>0</v>
          </cell>
          <cell r="AU66700">
            <v>0</v>
          </cell>
          <cell r="AV66700">
            <v>0</v>
          </cell>
        </row>
        <row r="66701">
          <cell r="D66701" t="str">
            <v>Туризм ва ижтимоий хизматлар</v>
          </cell>
          <cell r="M66701" t="str">
            <v>002</v>
          </cell>
          <cell r="V66701">
            <v>715000.66666666663</v>
          </cell>
          <cell r="AF66701">
            <v>0</v>
          </cell>
          <cell r="AJ66701">
            <v>0</v>
          </cell>
          <cell r="AT66701">
            <v>0</v>
          </cell>
          <cell r="AU66701">
            <v>0</v>
          </cell>
          <cell r="AV66701">
            <v>0</v>
          </cell>
        </row>
        <row r="66702">
          <cell r="D66702" t="str">
            <v>Туризм ва ижтимоий хизматлар</v>
          </cell>
          <cell r="M66702" t="str">
            <v>004</v>
          </cell>
          <cell r="V66702">
            <v>5552024.333333333</v>
          </cell>
          <cell r="AF66702">
            <v>332581</v>
          </cell>
          <cell r="AJ66702">
            <v>247202</v>
          </cell>
          <cell r="AT66702">
            <v>0</v>
          </cell>
          <cell r="AU66702">
            <v>0</v>
          </cell>
          <cell r="AV66702">
            <v>0</v>
          </cell>
        </row>
        <row r="66703">
          <cell r="D66703" t="str">
            <v>Туризм ва ижтимоий хизматлар</v>
          </cell>
          <cell r="M66703" t="str">
            <v>033</v>
          </cell>
          <cell r="V66703">
            <v>460000</v>
          </cell>
          <cell r="AF66703">
            <v>0</v>
          </cell>
          <cell r="AJ66703">
            <v>0</v>
          </cell>
          <cell r="AT66703">
            <v>0</v>
          </cell>
          <cell r="AU66703">
            <v>0</v>
          </cell>
          <cell r="AV66703">
            <v>0</v>
          </cell>
        </row>
        <row r="66704">
          <cell r="D66704" t="str">
            <v>Туризм ва ижтимоий хизматлар</v>
          </cell>
          <cell r="M66704" t="str">
            <v>012</v>
          </cell>
          <cell r="V66704">
            <v>2365030</v>
          </cell>
          <cell r="AF66704">
            <v>6050000</v>
          </cell>
          <cell r="AJ66704">
            <v>36500</v>
          </cell>
          <cell r="AT66704">
            <v>0</v>
          </cell>
          <cell r="AU66704">
            <v>0</v>
          </cell>
          <cell r="AV66704">
            <v>0</v>
          </cell>
        </row>
        <row r="66705">
          <cell r="D66705" t="str">
            <v>Туризм ва ижтимоий хизматлар</v>
          </cell>
          <cell r="M66705" t="str">
            <v>006</v>
          </cell>
          <cell r="V66705">
            <v>7833333.333333333</v>
          </cell>
          <cell r="AF66705">
            <v>0</v>
          </cell>
          <cell r="AJ66705">
            <v>0</v>
          </cell>
          <cell r="AT66705">
            <v>1200000000</v>
          </cell>
          <cell r="AU66705">
            <v>1200000000</v>
          </cell>
          <cell r="AV66705">
            <v>0</v>
          </cell>
        </row>
        <row r="66706">
          <cell r="D66706" t="str">
            <v>Туризм ва ижтимоий хизматлар</v>
          </cell>
          <cell r="M66706" t="str">
            <v>011</v>
          </cell>
          <cell r="V66706">
            <v>366668.66666666669</v>
          </cell>
          <cell r="AF66706">
            <v>0</v>
          </cell>
          <cell r="AJ66706">
            <v>0</v>
          </cell>
          <cell r="AT66706">
            <v>0</v>
          </cell>
          <cell r="AU66706">
            <v>0</v>
          </cell>
          <cell r="AV66706">
            <v>0</v>
          </cell>
        </row>
        <row r="66707">
          <cell r="D66707" t="str">
            <v>Туризм ва ижтимоий хизматлар</v>
          </cell>
          <cell r="M66707" t="str">
            <v>002</v>
          </cell>
          <cell r="V66707">
            <v>4833333.333333333</v>
          </cell>
          <cell r="AF66707">
            <v>0</v>
          </cell>
          <cell r="AJ66707">
            <v>0</v>
          </cell>
          <cell r="AT66707">
            <v>0</v>
          </cell>
          <cell r="AU66707">
            <v>0</v>
          </cell>
          <cell r="AV66707">
            <v>0</v>
          </cell>
        </row>
        <row r="66708">
          <cell r="D66708" t="str">
            <v>Туризм ва ижтимоий хизматлар</v>
          </cell>
          <cell r="M66708" t="str">
            <v>013</v>
          </cell>
          <cell r="V66708">
            <v>443333.33333333331</v>
          </cell>
          <cell r="AF66708">
            <v>2000000</v>
          </cell>
          <cell r="AJ66708">
            <v>0</v>
          </cell>
          <cell r="AT66708">
            <v>118755195</v>
          </cell>
          <cell r="AU66708">
            <v>118755195</v>
          </cell>
          <cell r="AV66708">
            <v>0</v>
          </cell>
        </row>
        <row r="66709">
          <cell r="D66709" t="str">
            <v>Туризм ва ижтимоий хизматлар</v>
          </cell>
          <cell r="M66709" t="str">
            <v>002</v>
          </cell>
          <cell r="V66709">
            <v>1484000</v>
          </cell>
          <cell r="AF66709">
            <v>0</v>
          </cell>
          <cell r="AJ66709">
            <v>0</v>
          </cell>
          <cell r="AT66709">
            <v>0</v>
          </cell>
          <cell r="AU66709">
            <v>0</v>
          </cell>
          <cell r="AV66709">
            <v>0</v>
          </cell>
        </row>
        <row r="66710">
          <cell r="D66710" t="str">
            <v>Туризм ва ижтимоий хизматлар</v>
          </cell>
          <cell r="M66710" t="str">
            <v>002</v>
          </cell>
          <cell r="V66710">
            <v>1905666.6666666667</v>
          </cell>
          <cell r="AF66710">
            <v>0</v>
          </cell>
          <cell r="AJ66710">
            <v>0</v>
          </cell>
          <cell r="AT66710">
            <v>0</v>
          </cell>
          <cell r="AU66710">
            <v>0</v>
          </cell>
          <cell r="AV66710">
            <v>0</v>
          </cell>
        </row>
        <row r="66711">
          <cell r="D66711" t="str">
            <v>Туризм ва ижтимоий хизматлар</v>
          </cell>
          <cell r="M66711" t="str">
            <v>002</v>
          </cell>
          <cell r="V66711">
            <v>828333.33333333337</v>
          </cell>
          <cell r="AF66711">
            <v>0</v>
          </cell>
          <cell r="AJ66711">
            <v>0</v>
          </cell>
          <cell r="AT66711">
            <v>0</v>
          </cell>
          <cell r="AU66711">
            <v>0</v>
          </cell>
          <cell r="AV66711">
            <v>0</v>
          </cell>
        </row>
        <row r="66712">
          <cell r="D66712" t="str">
            <v>Туризм ва ижтимоий хизматлар</v>
          </cell>
          <cell r="M66712" t="str">
            <v>014</v>
          </cell>
          <cell r="V66712">
            <v>1400000</v>
          </cell>
          <cell r="AF66712">
            <v>0</v>
          </cell>
          <cell r="AJ66712">
            <v>0</v>
          </cell>
          <cell r="AT66712">
            <v>0</v>
          </cell>
          <cell r="AU66712">
            <v>0</v>
          </cell>
          <cell r="AV66712">
            <v>0</v>
          </cell>
        </row>
        <row r="66713">
          <cell r="D66713" t="str">
            <v>Туризм ва ижтимоий хизматлар</v>
          </cell>
          <cell r="M66713" t="str">
            <v>030</v>
          </cell>
          <cell r="V66713">
            <v>54806666.666666664</v>
          </cell>
          <cell r="AF66713">
            <v>6000000</v>
          </cell>
          <cell r="AJ66713">
            <v>4607292</v>
          </cell>
          <cell r="AT66713">
            <v>0</v>
          </cell>
          <cell r="AU66713">
            <v>0</v>
          </cell>
          <cell r="AV66713">
            <v>0</v>
          </cell>
        </row>
        <row r="66714">
          <cell r="D66714" t="str">
            <v>Туризм ва ижтимоий хизматлар</v>
          </cell>
          <cell r="M66714" t="str">
            <v>057</v>
          </cell>
          <cell r="V66714">
            <v>866666.66666666663</v>
          </cell>
          <cell r="AF66714">
            <v>0</v>
          </cell>
          <cell r="AJ66714">
            <v>0</v>
          </cell>
          <cell r="AT66714">
            <v>0</v>
          </cell>
          <cell r="AU66714">
            <v>0</v>
          </cell>
          <cell r="AV66714">
            <v>0</v>
          </cell>
        </row>
        <row r="66715">
          <cell r="D66715" t="str">
            <v>Туризм ва ижтимоий хизматлар</v>
          </cell>
          <cell r="M66715" t="str">
            <v>005</v>
          </cell>
          <cell r="V66715">
            <v>1937666.6666666667</v>
          </cell>
          <cell r="AF66715">
            <v>0</v>
          </cell>
          <cell r="AJ66715">
            <v>0</v>
          </cell>
          <cell r="AT66715">
            <v>100000000</v>
          </cell>
          <cell r="AU66715">
            <v>100000000</v>
          </cell>
          <cell r="AV66715">
            <v>0</v>
          </cell>
        </row>
        <row r="66716">
          <cell r="D66716" t="str">
            <v>Туризм ва ижтимоий хизматлар</v>
          </cell>
          <cell r="M66716" t="str">
            <v>003</v>
          </cell>
          <cell r="V66716">
            <v>200000</v>
          </cell>
          <cell r="AF66716">
            <v>0</v>
          </cell>
          <cell r="AJ66716">
            <v>0</v>
          </cell>
          <cell r="AT66716">
            <v>0</v>
          </cell>
          <cell r="AU66716">
            <v>0</v>
          </cell>
          <cell r="AV66716">
            <v>0</v>
          </cell>
        </row>
        <row r="66717">
          <cell r="D66717" t="str">
            <v>Туризм ва ижтимоий хизматлар</v>
          </cell>
          <cell r="M66717" t="str">
            <v>038</v>
          </cell>
          <cell r="V66717">
            <v>2080300</v>
          </cell>
          <cell r="AF66717">
            <v>0</v>
          </cell>
          <cell r="AJ66717">
            <v>0</v>
          </cell>
          <cell r="AT66717">
            <v>0</v>
          </cell>
          <cell r="AU66717">
            <v>0</v>
          </cell>
          <cell r="AV66717">
            <v>0</v>
          </cell>
        </row>
        <row r="66718">
          <cell r="D66718" t="str">
            <v>Туризм ва ижтимоий хизматлар</v>
          </cell>
          <cell r="M66718" t="str">
            <v>055</v>
          </cell>
          <cell r="V66718">
            <v>74354314</v>
          </cell>
          <cell r="AF66718">
            <v>12493840</v>
          </cell>
          <cell r="AJ66718">
            <v>13814740</v>
          </cell>
          <cell r="AT66718">
            <v>0</v>
          </cell>
          <cell r="AU66718">
            <v>0</v>
          </cell>
          <cell r="AV66718">
            <v>0</v>
          </cell>
        </row>
        <row r="66719">
          <cell r="D66719" t="str">
            <v>Туризм ва ижтимоий хизматлар</v>
          </cell>
          <cell r="M66719" t="str">
            <v>033</v>
          </cell>
          <cell r="V66719">
            <v>1734334</v>
          </cell>
          <cell r="AF66719">
            <v>0</v>
          </cell>
          <cell r="AJ66719">
            <v>0</v>
          </cell>
          <cell r="AT66719">
            <v>0</v>
          </cell>
          <cell r="AU66719">
            <v>0</v>
          </cell>
          <cell r="AV66719">
            <v>0</v>
          </cell>
        </row>
        <row r="66720">
          <cell r="D66720" t="str">
            <v>Туризм ва ижтимоий хизматлар</v>
          </cell>
          <cell r="M66720" t="str">
            <v>006</v>
          </cell>
          <cell r="V66720">
            <v>66666.666666666672</v>
          </cell>
          <cell r="AF66720">
            <v>0</v>
          </cell>
          <cell r="AJ66720">
            <v>0</v>
          </cell>
          <cell r="AT66720">
            <v>0</v>
          </cell>
          <cell r="AU66720">
            <v>0</v>
          </cell>
          <cell r="AV66720">
            <v>0</v>
          </cell>
        </row>
        <row r="66721">
          <cell r="D66721" t="str">
            <v>Туризм ва ижтимоий хизматлар</v>
          </cell>
          <cell r="M66721" t="str">
            <v>003</v>
          </cell>
          <cell r="V66721">
            <v>12854286.666666666</v>
          </cell>
          <cell r="AF66721">
            <v>44625448</v>
          </cell>
          <cell r="AJ66721">
            <v>300000</v>
          </cell>
          <cell r="AT66721">
            <v>0</v>
          </cell>
          <cell r="AU66721">
            <v>0</v>
          </cell>
          <cell r="AV66721">
            <v>0</v>
          </cell>
        </row>
        <row r="66722">
          <cell r="D66722" t="str">
            <v>Туризм ва ижтимоий хизматлар</v>
          </cell>
          <cell r="M66722" t="str">
            <v>006</v>
          </cell>
          <cell r="V66722">
            <v>136666.66666666666</v>
          </cell>
          <cell r="AF66722">
            <v>0</v>
          </cell>
          <cell r="AJ66722">
            <v>0</v>
          </cell>
          <cell r="AT66722">
            <v>0</v>
          </cell>
          <cell r="AU66722">
            <v>0</v>
          </cell>
          <cell r="AV66722">
            <v>0</v>
          </cell>
        </row>
        <row r="66723">
          <cell r="D66723" t="str">
            <v>Туризм ва ижтимоий хизматлар</v>
          </cell>
          <cell r="M66723" t="str">
            <v>006</v>
          </cell>
          <cell r="V66723">
            <v>283333.33333333331</v>
          </cell>
          <cell r="AF66723">
            <v>0</v>
          </cell>
          <cell r="AJ66723">
            <v>0</v>
          </cell>
          <cell r="AT66723">
            <v>0</v>
          </cell>
          <cell r="AU66723">
            <v>0</v>
          </cell>
          <cell r="AV66723">
            <v>0</v>
          </cell>
        </row>
        <row r="66724">
          <cell r="D66724" t="str">
            <v>Туризм ва ижтимоий хизматлар</v>
          </cell>
          <cell r="M66724" t="str">
            <v>051</v>
          </cell>
          <cell r="V66724">
            <v>3616666.6666666665</v>
          </cell>
          <cell r="AF66724">
            <v>100</v>
          </cell>
          <cell r="AJ66724">
            <v>9500</v>
          </cell>
          <cell r="AT66724">
            <v>1395865</v>
          </cell>
          <cell r="AU66724">
            <v>1395865</v>
          </cell>
          <cell r="AV66724">
            <v>0</v>
          </cell>
        </row>
        <row r="66725">
          <cell r="D66725" t="str">
            <v>Туризм ва ижтимоий хизматлар</v>
          </cell>
          <cell r="M66725" t="str">
            <v>009</v>
          </cell>
          <cell r="V66725">
            <v>1383333.3333333333</v>
          </cell>
          <cell r="AF66725">
            <v>0</v>
          </cell>
          <cell r="AJ66725">
            <v>0</v>
          </cell>
          <cell r="AT66725">
            <v>1470000000</v>
          </cell>
          <cell r="AU66725">
            <v>1470000000</v>
          </cell>
          <cell r="AV66725">
            <v>0</v>
          </cell>
        </row>
        <row r="66726">
          <cell r="D66726" t="str">
            <v>Туризм ва ижтимоий хизматлар</v>
          </cell>
          <cell r="M66726" t="str">
            <v>033</v>
          </cell>
          <cell r="V66726">
            <v>50000</v>
          </cell>
          <cell r="AF66726">
            <v>0</v>
          </cell>
          <cell r="AJ66726">
            <v>0</v>
          </cell>
          <cell r="AT66726">
            <v>0</v>
          </cell>
          <cell r="AU66726">
            <v>0</v>
          </cell>
          <cell r="AV66726">
            <v>0</v>
          </cell>
        </row>
        <row r="66727">
          <cell r="D66727" t="str">
            <v>Туризм ва ижтимоий хизматлар</v>
          </cell>
          <cell r="M66727" t="str">
            <v>033</v>
          </cell>
          <cell r="V66727">
            <v>1296666.6666666667</v>
          </cell>
          <cell r="AF66727">
            <v>0</v>
          </cell>
          <cell r="AJ66727">
            <v>0</v>
          </cell>
          <cell r="AT66727">
            <v>0</v>
          </cell>
          <cell r="AU66727">
            <v>0</v>
          </cell>
          <cell r="AV66727">
            <v>0</v>
          </cell>
        </row>
        <row r="66728">
          <cell r="D66728" t="str">
            <v>Туризм ва ижтимоий хизматлар</v>
          </cell>
          <cell r="M66728" t="str">
            <v>004</v>
          </cell>
          <cell r="V66728">
            <v>140000</v>
          </cell>
          <cell r="AF66728">
            <v>0</v>
          </cell>
          <cell r="AJ66728">
            <v>0</v>
          </cell>
          <cell r="AT66728">
            <v>0</v>
          </cell>
          <cell r="AU66728">
            <v>0</v>
          </cell>
          <cell r="AV66728">
            <v>0</v>
          </cell>
        </row>
        <row r="66729">
          <cell r="D66729" t="str">
            <v>Туризм ва ижтимоий хизматлар</v>
          </cell>
          <cell r="M66729" t="str">
            <v>009</v>
          </cell>
          <cell r="V66729">
            <v>6393333.666666667</v>
          </cell>
          <cell r="AF66729">
            <v>2100000</v>
          </cell>
          <cell r="AJ66729">
            <v>0</v>
          </cell>
          <cell r="AT66729">
            <v>0</v>
          </cell>
          <cell r="AU66729">
            <v>0</v>
          </cell>
          <cell r="AV66729">
            <v>0</v>
          </cell>
        </row>
        <row r="66730">
          <cell r="D66730" t="str">
            <v>Туризм ва ижтимоий хизматлар</v>
          </cell>
          <cell r="M66730" t="str">
            <v>002</v>
          </cell>
          <cell r="V66730">
            <v>110000</v>
          </cell>
          <cell r="AF66730">
            <v>0</v>
          </cell>
          <cell r="AJ66730">
            <v>0</v>
          </cell>
          <cell r="AT66730">
            <v>0</v>
          </cell>
          <cell r="AU66730">
            <v>0</v>
          </cell>
          <cell r="AV66730">
            <v>0</v>
          </cell>
        </row>
        <row r="66731">
          <cell r="D66731" t="str">
            <v>Туризм ва ижтимоий хизматлар</v>
          </cell>
          <cell r="M66731" t="str">
            <v>049</v>
          </cell>
          <cell r="V66731">
            <v>3376000</v>
          </cell>
          <cell r="AF66731">
            <v>0</v>
          </cell>
          <cell r="AJ66731">
            <v>0</v>
          </cell>
          <cell r="AT66731">
            <v>0</v>
          </cell>
          <cell r="AU66731">
            <v>0</v>
          </cell>
          <cell r="AV66731">
            <v>0</v>
          </cell>
        </row>
        <row r="66732">
          <cell r="D66732" t="str">
            <v>Туризм ва ижтимоий хизматлар</v>
          </cell>
          <cell r="M66732" t="str">
            <v>008</v>
          </cell>
          <cell r="V66732">
            <v>438350</v>
          </cell>
          <cell r="AF66732">
            <v>0</v>
          </cell>
          <cell r="AJ66732">
            <v>0</v>
          </cell>
          <cell r="AT66732">
            <v>0</v>
          </cell>
          <cell r="AU66732">
            <v>0</v>
          </cell>
          <cell r="AV66732">
            <v>0</v>
          </cell>
        </row>
        <row r="66733">
          <cell r="D66733" t="str">
            <v>Туризм ва ижтимоий хизматлар</v>
          </cell>
          <cell r="M66733" t="str">
            <v>004</v>
          </cell>
          <cell r="V66733">
            <v>1466600</v>
          </cell>
          <cell r="AF66733">
            <v>0</v>
          </cell>
          <cell r="AJ66733">
            <v>102000</v>
          </cell>
          <cell r="AT66733">
            <v>0</v>
          </cell>
          <cell r="AU66733">
            <v>0</v>
          </cell>
          <cell r="AV66733">
            <v>0</v>
          </cell>
        </row>
        <row r="66734">
          <cell r="D66734" t="str">
            <v>Туризм ва ижтимоий хизматлар</v>
          </cell>
          <cell r="M66734" t="str">
            <v>005</v>
          </cell>
          <cell r="V66734">
            <v>316666.66666666669</v>
          </cell>
          <cell r="AF66734">
            <v>0</v>
          </cell>
          <cell r="AJ66734">
            <v>0</v>
          </cell>
          <cell r="AT66734">
            <v>0</v>
          </cell>
          <cell r="AU66734">
            <v>0</v>
          </cell>
          <cell r="AV66734">
            <v>0</v>
          </cell>
        </row>
        <row r="66735">
          <cell r="D66735" t="str">
            <v>Туризм ва ижтимоий хизматлар</v>
          </cell>
          <cell r="M66735" t="str">
            <v>033</v>
          </cell>
          <cell r="V66735">
            <v>833333.33333333337</v>
          </cell>
          <cell r="AF66735">
            <v>0</v>
          </cell>
          <cell r="AJ66735">
            <v>0</v>
          </cell>
          <cell r="AT66735">
            <v>0</v>
          </cell>
          <cell r="AU66735">
            <v>0</v>
          </cell>
          <cell r="AV66735">
            <v>0</v>
          </cell>
        </row>
        <row r="66736">
          <cell r="D66736" t="str">
            <v>Туризм ва ижтимоий хизматлар</v>
          </cell>
          <cell r="M66736" t="str">
            <v>033</v>
          </cell>
          <cell r="V66736">
            <v>1100000</v>
          </cell>
          <cell r="AF66736">
            <v>0</v>
          </cell>
          <cell r="AJ66736">
            <v>0</v>
          </cell>
          <cell r="AT66736">
            <v>0</v>
          </cell>
          <cell r="AU66736">
            <v>0</v>
          </cell>
          <cell r="AV66736">
            <v>0</v>
          </cell>
        </row>
        <row r="66737">
          <cell r="D66737" t="str">
            <v>Туризм ва ижтимоий хизматлар</v>
          </cell>
          <cell r="M66737" t="str">
            <v>005</v>
          </cell>
          <cell r="V66737">
            <v>553333.33333333337</v>
          </cell>
          <cell r="AF66737">
            <v>1350000</v>
          </cell>
          <cell r="AJ66737">
            <v>0</v>
          </cell>
          <cell r="AT66737">
            <v>49842830</v>
          </cell>
          <cell r="AU66737">
            <v>0</v>
          </cell>
          <cell r="AV66737">
            <v>49842830</v>
          </cell>
        </row>
        <row r="66738">
          <cell r="D66738" t="str">
            <v>Туризм ва ижтимоий хизматлар</v>
          </cell>
          <cell r="M66738" t="str">
            <v>003</v>
          </cell>
          <cell r="V66738">
            <v>5333333.333333333</v>
          </cell>
          <cell r="AF66738">
            <v>0</v>
          </cell>
          <cell r="AJ66738">
            <v>0</v>
          </cell>
          <cell r="AT66738">
            <v>0</v>
          </cell>
          <cell r="AU66738">
            <v>0</v>
          </cell>
          <cell r="AV66738">
            <v>0</v>
          </cell>
        </row>
        <row r="66739">
          <cell r="D66739" t="str">
            <v>Туризм ва ижтимоий хизматлар</v>
          </cell>
          <cell r="M66739" t="str">
            <v>004</v>
          </cell>
          <cell r="V66739">
            <v>12422666.666666666</v>
          </cell>
          <cell r="AF66739">
            <v>40378000</v>
          </cell>
          <cell r="AJ66739">
            <v>0</v>
          </cell>
          <cell r="AT66739">
            <v>10378000</v>
          </cell>
          <cell r="AU66739">
            <v>10378000</v>
          </cell>
          <cell r="AV66739">
            <v>0</v>
          </cell>
        </row>
        <row r="66740">
          <cell r="D66740" t="str">
            <v>Туризм ва ижтимоий хизматлар</v>
          </cell>
          <cell r="M66740" t="str">
            <v>014</v>
          </cell>
          <cell r="V66740">
            <v>45410480</v>
          </cell>
          <cell r="AF66740">
            <v>0</v>
          </cell>
          <cell r="AJ66740">
            <v>0</v>
          </cell>
          <cell r="AT66740">
            <v>0</v>
          </cell>
          <cell r="AU66740">
            <v>0</v>
          </cell>
          <cell r="AV66740">
            <v>0</v>
          </cell>
        </row>
        <row r="66741">
          <cell r="D66741" t="str">
            <v>Туризм ва ижтимоий хизматлар</v>
          </cell>
          <cell r="M66741" t="str">
            <v>008</v>
          </cell>
          <cell r="V66741">
            <v>133123.33333333334</v>
          </cell>
          <cell r="AF66741">
            <v>114770</v>
          </cell>
          <cell r="AJ66741">
            <v>0</v>
          </cell>
          <cell r="AT66741">
            <v>0</v>
          </cell>
          <cell r="AU66741">
            <v>0</v>
          </cell>
          <cell r="AV66741">
            <v>0</v>
          </cell>
        </row>
        <row r="66742">
          <cell r="D66742" t="str">
            <v>Туризм ва ижтимоий хизматлар</v>
          </cell>
          <cell r="M66742" t="str">
            <v>013</v>
          </cell>
          <cell r="V66742">
            <v>25366666.666666668</v>
          </cell>
          <cell r="AF66742">
            <v>100000</v>
          </cell>
          <cell r="AJ66742">
            <v>0</v>
          </cell>
          <cell r="AT66742">
            <v>353000000</v>
          </cell>
          <cell r="AU66742">
            <v>353000000</v>
          </cell>
          <cell r="AV66742">
            <v>0</v>
          </cell>
        </row>
        <row r="66743">
          <cell r="D66743" t="str">
            <v>Туризм ва ижтимоий хизматлар</v>
          </cell>
          <cell r="M66743" t="str">
            <v>049</v>
          </cell>
          <cell r="V66743">
            <v>33333.333333333336</v>
          </cell>
          <cell r="AF66743">
            <v>0</v>
          </cell>
          <cell r="AJ66743">
            <v>0</v>
          </cell>
          <cell r="AT66743">
            <v>0</v>
          </cell>
          <cell r="AU66743">
            <v>0</v>
          </cell>
          <cell r="AV66743">
            <v>0</v>
          </cell>
        </row>
        <row r="66744">
          <cell r="D66744" t="str">
            <v>Туризм ва ижтимоий хизматлар</v>
          </cell>
          <cell r="M66744" t="str">
            <v>003</v>
          </cell>
          <cell r="V66744">
            <v>185866.66666666666</v>
          </cell>
          <cell r="AF66744">
            <v>0</v>
          </cell>
          <cell r="AJ66744">
            <v>0</v>
          </cell>
          <cell r="AT66744">
            <v>0</v>
          </cell>
          <cell r="AU66744">
            <v>0</v>
          </cell>
          <cell r="AV66744">
            <v>0</v>
          </cell>
        </row>
        <row r="66745">
          <cell r="D66745" t="str">
            <v>Туризм ва ижтимоий хизматлар</v>
          </cell>
          <cell r="M66745" t="str">
            <v>033</v>
          </cell>
          <cell r="V66745">
            <v>710000</v>
          </cell>
          <cell r="AF66745">
            <v>1989000</v>
          </cell>
          <cell r="AJ66745">
            <v>0</v>
          </cell>
          <cell r="AT66745">
            <v>0</v>
          </cell>
          <cell r="AU66745">
            <v>0</v>
          </cell>
          <cell r="AV66745">
            <v>0</v>
          </cell>
        </row>
        <row r="66746">
          <cell r="D66746" t="str">
            <v>Туризм ва ижтимоий хизматлар</v>
          </cell>
          <cell r="M66746" t="str">
            <v>004</v>
          </cell>
          <cell r="V66746">
            <v>3719333.3333333335</v>
          </cell>
          <cell r="AF66746">
            <v>4500000</v>
          </cell>
          <cell r="AJ66746">
            <v>0</v>
          </cell>
          <cell r="AT66746">
            <v>765000000</v>
          </cell>
          <cell r="AU66746">
            <v>765000000</v>
          </cell>
          <cell r="AV66746">
            <v>0</v>
          </cell>
        </row>
        <row r="66747">
          <cell r="D66747" t="str">
            <v>Туризм ва ижтимоий хизматлар</v>
          </cell>
          <cell r="M66747" t="str">
            <v>057</v>
          </cell>
          <cell r="V66747">
            <v>500000.33333333331</v>
          </cell>
          <cell r="AF66747">
            <v>0</v>
          </cell>
          <cell r="AJ66747">
            <v>0</v>
          </cell>
          <cell r="AT66747">
            <v>0</v>
          </cell>
          <cell r="AU66747">
            <v>0</v>
          </cell>
          <cell r="AV66747">
            <v>0</v>
          </cell>
        </row>
        <row r="66748">
          <cell r="D66748" t="str">
            <v>Туризм ва ижтимоий хизматлар</v>
          </cell>
          <cell r="M66748" t="str">
            <v>005</v>
          </cell>
          <cell r="V66748">
            <v>7333333.333333333</v>
          </cell>
          <cell r="AF66748">
            <v>0</v>
          </cell>
          <cell r="AJ66748">
            <v>0</v>
          </cell>
          <cell r="AT66748">
            <v>0</v>
          </cell>
          <cell r="AU66748">
            <v>0</v>
          </cell>
          <cell r="AV66748">
            <v>0</v>
          </cell>
        </row>
        <row r="66749">
          <cell r="D66749" t="str">
            <v>Туризм ва ижтимоий хизматлар</v>
          </cell>
          <cell r="M66749" t="str">
            <v>011</v>
          </cell>
          <cell r="V66749">
            <v>3986666.6666666665</v>
          </cell>
          <cell r="AF66749">
            <v>0</v>
          </cell>
          <cell r="AJ66749">
            <v>0</v>
          </cell>
          <cell r="AT66749">
            <v>0</v>
          </cell>
          <cell r="AU66749">
            <v>0</v>
          </cell>
          <cell r="AV66749">
            <v>0</v>
          </cell>
        </row>
        <row r="66750">
          <cell r="D66750" t="str">
            <v>Туризм ва ижтимоий хизматлар</v>
          </cell>
          <cell r="M66750" t="str">
            <v>006</v>
          </cell>
          <cell r="V66750">
            <v>555000</v>
          </cell>
          <cell r="AF66750">
            <v>0</v>
          </cell>
          <cell r="AJ66750">
            <v>0</v>
          </cell>
          <cell r="AT66750">
            <v>95000000</v>
          </cell>
          <cell r="AU66750">
            <v>95000000</v>
          </cell>
          <cell r="AV66750">
            <v>0</v>
          </cell>
        </row>
        <row r="66751">
          <cell r="D66751" t="str">
            <v>Туризм ва ижтимоий хизматлар</v>
          </cell>
          <cell r="M66751" t="str">
            <v>013</v>
          </cell>
          <cell r="V66751">
            <v>99824533.333333328</v>
          </cell>
          <cell r="AF66751">
            <v>0</v>
          </cell>
          <cell r="AJ66751">
            <v>16756880</v>
          </cell>
          <cell r="AT66751">
            <v>766666672</v>
          </cell>
          <cell r="AU66751">
            <v>0</v>
          </cell>
          <cell r="AV66751">
            <v>766666672</v>
          </cell>
        </row>
        <row r="66752">
          <cell r="D66752" t="str">
            <v>Туризм ва ижтимоий хизматлар</v>
          </cell>
          <cell r="M66752" t="str">
            <v>006</v>
          </cell>
          <cell r="V66752">
            <v>17290244.333333332</v>
          </cell>
          <cell r="AF66752">
            <v>0</v>
          </cell>
          <cell r="AJ66752">
            <v>5000000</v>
          </cell>
          <cell r="AT66752">
            <v>108201000</v>
          </cell>
          <cell r="AU66752">
            <v>108201000</v>
          </cell>
          <cell r="AV66752">
            <v>0</v>
          </cell>
        </row>
        <row r="66753">
          <cell r="D66753" t="str">
            <v>Туризм ва ижтимоий хизматлар</v>
          </cell>
          <cell r="M66753" t="str">
            <v>012</v>
          </cell>
          <cell r="V66753">
            <v>3623348322.6666665</v>
          </cell>
          <cell r="AF66753">
            <v>2130028999</v>
          </cell>
          <cell r="AJ66753">
            <v>884425774</v>
          </cell>
          <cell r="AT66753">
            <v>0</v>
          </cell>
          <cell r="AU66753">
            <v>0</v>
          </cell>
          <cell r="AV66753">
            <v>0</v>
          </cell>
        </row>
        <row r="66754">
          <cell r="D66754" t="str">
            <v>Туризм ва ижтимоий хизматлар</v>
          </cell>
          <cell r="M66754" t="str">
            <v>012</v>
          </cell>
          <cell r="V66754">
            <v>2100000</v>
          </cell>
          <cell r="AF66754">
            <v>0</v>
          </cell>
          <cell r="AJ66754">
            <v>307000</v>
          </cell>
          <cell r="AT66754">
            <v>0</v>
          </cell>
          <cell r="AU66754">
            <v>0</v>
          </cell>
          <cell r="AV66754">
            <v>0</v>
          </cell>
        </row>
        <row r="66755">
          <cell r="D66755" t="str">
            <v>Туризм ва ижтимоий хизматлар</v>
          </cell>
          <cell r="M66755" t="str">
            <v>006</v>
          </cell>
          <cell r="V66755">
            <v>25675667.666666668</v>
          </cell>
          <cell r="AF66755">
            <v>0</v>
          </cell>
          <cell r="AJ66755">
            <v>0</v>
          </cell>
          <cell r="AT66755">
            <v>0</v>
          </cell>
          <cell r="AU66755">
            <v>0</v>
          </cell>
          <cell r="AV66755">
            <v>0</v>
          </cell>
        </row>
        <row r="66756">
          <cell r="D66756" t="str">
            <v>Туризм ва ижтимоий хизматлар</v>
          </cell>
          <cell r="M66756" t="str">
            <v>004</v>
          </cell>
          <cell r="V66756">
            <v>1686402927.6666667</v>
          </cell>
          <cell r="AF66756">
            <v>7007900</v>
          </cell>
          <cell r="AJ66756">
            <v>400967180</v>
          </cell>
          <cell r="AT66756">
            <v>0</v>
          </cell>
          <cell r="AU66756">
            <v>0</v>
          </cell>
          <cell r="AV66756">
            <v>0</v>
          </cell>
        </row>
        <row r="66757">
          <cell r="D66757" t="str">
            <v>Туризм ва ижтимоий хизматлар</v>
          </cell>
          <cell r="M66757" t="str">
            <v>002</v>
          </cell>
          <cell r="V66757">
            <v>190625667.33333334</v>
          </cell>
          <cell r="AF66757">
            <v>0</v>
          </cell>
          <cell r="AJ66757">
            <v>54187120</v>
          </cell>
          <cell r="AT66757">
            <v>0</v>
          </cell>
          <cell r="AU66757">
            <v>0</v>
          </cell>
          <cell r="AV66757">
            <v>0</v>
          </cell>
        </row>
        <row r="66758">
          <cell r="D66758" t="str">
            <v>Туризм ва ижтимоий хизматлар</v>
          </cell>
          <cell r="M66758" t="str">
            <v>004</v>
          </cell>
          <cell r="V66758">
            <v>8612000.333333334</v>
          </cell>
          <cell r="AF66758">
            <v>0</v>
          </cell>
          <cell r="AJ66758">
            <v>1330000</v>
          </cell>
          <cell r="AT66758">
            <v>46666667</v>
          </cell>
          <cell r="AU66758">
            <v>46666667</v>
          </cell>
          <cell r="AV66758">
            <v>0</v>
          </cell>
        </row>
        <row r="66759">
          <cell r="D66759" t="str">
            <v>Туризм ва ижтимоий хизматлар</v>
          </cell>
          <cell r="M66759" t="str">
            <v>012</v>
          </cell>
          <cell r="V66759">
            <v>7650334</v>
          </cell>
          <cell r="AF66759">
            <v>0</v>
          </cell>
          <cell r="AJ66759">
            <v>0</v>
          </cell>
          <cell r="AT66759">
            <v>78737659</v>
          </cell>
          <cell r="AU66759">
            <v>0</v>
          </cell>
          <cell r="AV66759">
            <v>78737659</v>
          </cell>
        </row>
        <row r="66760">
          <cell r="D66760" t="str">
            <v>Туризм ва ижтимоий хизматлар</v>
          </cell>
          <cell r="M66760" t="str">
            <v>002</v>
          </cell>
          <cell r="V66760">
            <v>93884020.666666672</v>
          </cell>
          <cell r="AF66760">
            <v>1650000</v>
          </cell>
          <cell r="AJ66760">
            <v>0</v>
          </cell>
          <cell r="AT66760">
            <v>0</v>
          </cell>
          <cell r="AU66760">
            <v>0</v>
          </cell>
          <cell r="AV66760">
            <v>0</v>
          </cell>
        </row>
        <row r="66761">
          <cell r="D66761" t="str">
            <v>Туризм ва ижтимоий хизматлар</v>
          </cell>
          <cell r="M66761" t="str">
            <v>006</v>
          </cell>
          <cell r="V66761">
            <v>271359126</v>
          </cell>
          <cell r="AF66761">
            <v>34996948</v>
          </cell>
          <cell r="AJ66761">
            <v>82228700</v>
          </cell>
          <cell r="AT66761">
            <v>475251196.06</v>
          </cell>
          <cell r="AU66761">
            <v>475251196.06</v>
          </cell>
          <cell r="AV66761">
            <v>0</v>
          </cell>
        </row>
        <row r="66762">
          <cell r="D66762" t="str">
            <v>Туризм ва ижтимоий хизматлар</v>
          </cell>
          <cell r="M66762" t="str">
            <v>033</v>
          </cell>
          <cell r="V66762">
            <v>21226382.333333332</v>
          </cell>
          <cell r="AF66762">
            <v>0</v>
          </cell>
          <cell r="AJ66762">
            <v>0</v>
          </cell>
          <cell r="AT66762">
            <v>0</v>
          </cell>
          <cell r="AU66762">
            <v>0</v>
          </cell>
          <cell r="AV66762">
            <v>0</v>
          </cell>
        </row>
        <row r="66763">
          <cell r="D66763" t="str">
            <v>Туризм ва ижтимоий хизматлар</v>
          </cell>
          <cell r="M66763" t="str">
            <v>006</v>
          </cell>
          <cell r="V66763">
            <v>206669.66666666666</v>
          </cell>
          <cell r="AF66763">
            <v>0</v>
          </cell>
          <cell r="AJ66763">
            <v>0</v>
          </cell>
          <cell r="AT66763">
            <v>0</v>
          </cell>
          <cell r="AU66763">
            <v>0</v>
          </cell>
          <cell r="AV66763">
            <v>0</v>
          </cell>
        </row>
        <row r="66764">
          <cell r="D66764" t="str">
            <v>Туризм ва ижтимоий хизматлар</v>
          </cell>
          <cell r="M66764" t="str">
            <v>002</v>
          </cell>
          <cell r="V66764">
            <v>6781670</v>
          </cell>
          <cell r="AF66764">
            <v>0</v>
          </cell>
          <cell r="AJ66764">
            <v>0</v>
          </cell>
          <cell r="AT66764">
            <v>104093269</v>
          </cell>
          <cell r="AU66764">
            <v>104093269</v>
          </cell>
          <cell r="AV66764">
            <v>0</v>
          </cell>
        </row>
        <row r="66765">
          <cell r="D66765" t="str">
            <v>Туризм ва ижтимоий хизматлар</v>
          </cell>
          <cell r="M66765" t="str">
            <v>006</v>
          </cell>
          <cell r="V66765">
            <v>10504001.333333334</v>
          </cell>
          <cell r="AF66765">
            <v>0</v>
          </cell>
          <cell r="AJ66765">
            <v>0</v>
          </cell>
          <cell r="AT66765">
            <v>68300000</v>
          </cell>
          <cell r="AU66765">
            <v>68300000</v>
          </cell>
          <cell r="AV66765">
            <v>0</v>
          </cell>
        </row>
        <row r="66766">
          <cell r="D66766" t="str">
            <v>Туризм ва ижтимоий хизматлар</v>
          </cell>
          <cell r="M66766" t="str">
            <v>004</v>
          </cell>
          <cell r="V66766">
            <v>266666.66666666669</v>
          </cell>
          <cell r="AF66766">
            <v>0</v>
          </cell>
          <cell r="AJ66766">
            <v>35999</v>
          </cell>
          <cell r="AT66766">
            <v>0</v>
          </cell>
          <cell r="AU66766">
            <v>0</v>
          </cell>
          <cell r="AV66766">
            <v>0</v>
          </cell>
        </row>
        <row r="66767">
          <cell r="D66767" t="str">
            <v>Туризм ва ижтимоий хизматлар</v>
          </cell>
          <cell r="M66767" t="str">
            <v>013</v>
          </cell>
          <cell r="V66767">
            <v>1168165.6666666667</v>
          </cell>
          <cell r="AF66767">
            <v>1000000</v>
          </cell>
          <cell r="AJ66767">
            <v>1</v>
          </cell>
          <cell r="AT66767">
            <v>0</v>
          </cell>
          <cell r="AU66767">
            <v>0</v>
          </cell>
          <cell r="AV66767">
            <v>0</v>
          </cell>
        </row>
        <row r="66768">
          <cell r="D66768" t="str">
            <v>Туризм ва ижтимоий хизматлар</v>
          </cell>
          <cell r="M66768" t="str">
            <v>009</v>
          </cell>
          <cell r="V66768">
            <v>11437500</v>
          </cell>
          <cell r="AF66768">
            <v>0</v>
          </cell>
          <cell r="AJ66768">
            <v>0</v>
          </cell>
          <cell r="AT66768">
            <v>80050761</v>
          </cell>
          <cell r="AU66768">
            <v>80050761</v>
          </cell>
          <cell r="AV66768">
            <v>0</v>
          </cell>
        </row>
        <row r="66769">
          <cell r="D66769" t="str">
            <v>Туризм ва ижтимоий хизматлар</v>
          </cell>
          <cell r="M66769" t="str">
            <v>004</v>
          </cell>
          <cell r="V66769">
            <v>2166666.6666666665</v>
          </cell>
          <cell r="AF66769">
            <v>0</v>
          </cell>
          <cell r="AJ66769">
            <v>0</v>
          </cell>
          <cell r="AT66769">
            <v>0</v>
          </cell>
          <cell r="AU66769">
            <v>0</v>
          </cell>
          <cell r="AV66769">
            <v>0</v>
          </cell>
        </row>
        <row r="66770">
          <cell r="D66770" t="str">
            <v>Туризм ва ижтимоий хизматлар</v>
          </cell>
          <cell r="M66770" t="str">
            <v>011</v>
          </cell>
          <cell r="V66770">
            <v>2633333.3333333335</v>
          </cell>
          <cell r="AF66770">
            <v>0</v>
          </cell>
          <cell r="AJ66770">
            <v>0</v>
          </cell>
          <cell r="AT66770">
            <v>0</v>
          </cell>
          <cell r="AU66770">
            <v>0</v>
          </cell>
          <cell r="AV66770">
            <v>0</v>
          </cell>
        </row>
        <row r="66771">
          <cell r="D66771" t="str">
            <v>Туризм ва ижтимоий хизматлар</v>
          </cell>
          <cell r="M66771" t="str">
            <v>005</v>
          </cell>
          <cell r="V66771">
            <v>52587666.666666664</v>
          </cell>
          <cell r="AF66771">
            <v>1556880</v>
          </cell>
          <cell r="AJ66771">
            <v>2256478</v>
          </cell>
          <cell r="AT66771">
            <v>17160175</v>
          </cell>
          <cell r="AU66771">
            <v>17160175</v>
          </cell>
          <cell r="AV66771">
            <v>0</v>
          </cell>
        </row>
        <row r="66772">
          <cell r="D66772" t="str">
            <v>Туризм ва ижтимоий хизматлар</v>
          </cell>
          <cell r="M66772" t="str">
            <v>004</v>
          </cell>
          <cell r="V66772">
            <v>6720000</v>
          </cell>
          <cell r="AF66772">
            <v>0</v>
          </cell>
          <cell r="AJ66772">
            <v>0</v>
          </cell>
          <cell r="AT66772">
            <v>96900000</v>
          </cell>
          <cell r="AU66772">
            <v>96900000</v>
          </cell>
          <cell r="AV66772">
            <v>0</v>
          </cell>
        </row>
        <row r="66773">
          <cell r="D66773" t="str">
            <v>Туризм ва ижтимоий хизматлар</v>
          </cell>
          <cell r="M66773" t="str">
            <v>006</v>
          </cell>
          <cell r="V66773">
            <v>6558533.666666667</v>
          </cell>
          <cell r="AF66773">
            <v>0</v>
          </cell>
          <cell r="AJ66773">
            <v>0</v>
          </cell>
          <cell r="AT66773">
            <v>0</v>
          </cell>
          <cell r="AU66773">
            <v>0</v>
          </cell>
          <cell r="AV66773">
            <v>0</v>
          </cell>
        </row>
        <row r="66774">
          <cell r="D66774" t="str">
            <v>Туризм ва ижтимоий хизматлар</v>
          </cell>
          <cell r="M66774" t="str">
            <v>002</v>
          </cell>
          <cell r="V66774">
            <v>2780500</v>
          </cell>
          <cell r="AF66774">
            <v>0</v>
          </cell>
          <cell r="AJ66774">
            <v>0</v>
          </cell>
          <cell r="AT66774">
            <v>0</v>
          </cell>
          <cell r="AU66774">
            <v>0</v>
          </cell>
          <cell r="AV66774">
            <v>0</v>
          </cell>
        </row>
        <row r="66775">
          <cell r="D66775" t="str">
            <v>Туризм ва ижтимоий хизматлар</v>
          </cell>
          <cell r="M66775" t="str">
            <v>004</v>
          </cell>
          <cell r="V66775">
            <v>6675000</v>
          </cell>
          <cell r="AF66775">
            <v>0</v>
          </cell>
          <cell r="AJ66775">
            <v>0</v>
          </cell>
          <cell r="AT66775">
            <v>74069578</v>
          </cell>
          <cell r="AU66775">
            <v>74069578</v>
          </cell>
          <cell r="AV66775">
            <v>0</v>
          </cell>
        </row>
        <row r="66776">
          <cell r="D66776" t="str">
            <v>Туризм ва ижтимоий хизматлар</v>
          </cell>
          <cell r="M66776" t="str">
            <v>013</v>
          </cell>
          <cell r="V66776">
            <v>20810333.666666668</v>
          </cell>
          <cell r="AF66776">
            <v>1075000</v>
          </cell>
          <cell r="AJ66776">
            <v>2039700</v>
          </cell>
          <cell r="AT66776">
            <v>0</v>
          </cell>
          <cell r="AU66776">
            <v>0</v>
          </cell>
          <cell r="AV66776">
            <v>0</v>
          </cell>
        </row>
        <row r="66777">
          <cell r="D66777" t="str">
            <v>Туризм ва ижтимоий хизматлар</v>
          </cell>
          <cell r="M66777" t="str">
            <v>012</v>
          </cell>
          <cell r="V66777">
            <v>5256666.666666667</v>
          </cell>
          <cell r="AF66777">
            <v>0</v>
          </cell>
          <cell r="AJ66777">
            <v>199600</v>
          </cell>
          <cell r="AT66777">
            <v>78629997</v>
          </cell>
          <cell r="AU66777">
            <v>0</v>
          </cell>
          <cell r="AV66777">
            <v>78629997</v>
          </cell>
        </row>
        <row r="66778">
          <cell r="D66778" t="str">
            <v>Туризм ва ижтимоий хизматлар</v>
          </cell>
          <cell r="M66778" t="str">
            <v>011</v>
          </cell>
          <cell r="V66778">
            <v>9697400</v>
          </cell>
          <cell r="AF66778">
            <v>0</v>
          </cell>
          <cell r="AJ66778">
            <v>0</v>
          </cell>
          <cell r="AT66778">
            <v>126741901</v>
          </cell>
          <cell r="AU66778">
            <v>126741901</v>
          </cell>
          <cell r="AV66778">
            <v>0</v>
          </cell>
        </row>
        <row r="66779">
          <cell r="D66779" t="str">
            <v>Туризм ва ижтимоий хизматлар</v>
          </cell>
          <cell r="M66779" t="str">
            <v>008</v>
          </cell>
          <cell r="V66779">
            <v>1607666.6666666667</v>
          </cell>
          <cell r="AF66779">
            <v>1200000</v>
          </cell>
          <cell r="AJ66779">
            <v>0</v>
          </cell>
          <cell r="AT66779">
            <v>181675692</v>
          </cell>
          <cell r="AU66779">
            <v>181675692</v>
          </cell>
          <cell r="AV66779">
            <v>0</v>
          </cell>
        </row>
        <row r="66780">
          <cell r="D66780" t="str">
            <v>Туризм ва ижтимоий хизматлар</v>
          </cell>
          <cell r="M66780" t="str">
            <v>033</v>
          </cell>
          <cell r="V66780">
            <v>311702990.66666669</v>
          </cell>
          <cell r="AF66780">
            <v>55655138</v>
          </cell>
          <cell r="AJ66780">
            <v>52967900</v>
          </cell>
          <cell r="AT66780">
            <v>0</v>
          </cell>
          <cell r="AU66780">
            <v>0</v>
          </cell>
          <cell r="AV66780">
            <v>0</v>
          </cell>
        </row>
        <row r="66781">
          <cell r="D66781" t="str">
            <v>Туризм ва ижтимоий хизматлар</v>
          </cell>
          <cell r="M66781" t="str">
            <v>002</v>
          </cell>
          <cell r="V66781">
            <v>336506667</v>
          </cell>
          <cell r="AF66781">
            <v>0</v>
          </cell>
          <cell r="AJ66781">
            <v>11687903</v>
          </cell>
          <cell r="AT66781">
            <v>2053107679</v>
          </cell>
          <cell r="AU66781">
            <v>2053107679</v>
          </cell>
          <cell r="AV66781">
            <v>0</v>
          </cell>
        </row>
        <row r="66782">
          <cell r="D66782" t="str">
            <v>Туризм ва ижтимоий хизматлар</v>
          </cell>
          <cell r="M66782" t="str">
            <v>004</v>
          </cell>
          <cell r="V66782">
            <v>1990000</v>
          </cell>
          <cell r="AF66782">
            <v>0</v>
          </cell>
          <cell r="AJ66782">
            <v>0</v>
          </cell>
          <cell r="AT66782">
            <v>0</v>
          </cell>
          <cell r="AU66782">
            <v>0</v>
          </cell>
          <cell r="AV66782">
            <v>0</v>
          </cell>
        </row>
        <row r="66783">
          <cell r="D66783" t="str">
            <v>Туризм ва ижтимоий хизматлар</v>
          </cell>
          <cell r="M66783" t="str">
            <v>006</v>
          </cell>
          <cell r="V66783">
            <v>126666.66666666667</v>
          </cell>
          <cell r="AF66783">
            <v>0</v>
          </cell>
          <cell r="AJ66783">
            <v>0</v>
          </cell>
          <cell r="AT66783">
            <v>0</v>
          </cell>
          <cell r="AU66783">
            <v>0</v>
          </cell>
          <cell r="AV66783">
            <v>0</v>
          </cell>
        </row>
        <row r="66784">
          <cell r="D66784" t="str">
            <v>Туризм ва ижтимоий хизматлар</v>
          </cell>
          <cell r="M66784" t="str">
            <v>012</v>
          </cell>
          <cell r="V66784">
            <v>25625834</v>
          </cell>
          <cell r="AF66784">
            <v>3978399</v>
          </cell>
          <cell r="AJ66784">
            <v>4344736</v>
          </cell>
          <cell r="AT66784">
            <v>0</v>
          </cell>
          <cell r="AU66784">
            <v>0</v>
          </cell>
          <cell r="AV66784">
            <v>0</v>
          </cell>
        </row>
        <row r="66785">
          <cell r="D66785" t="str">
            <v>Туризм ва ижтимоий хизматлар</v>
          </cell>
          <cell r="M66785" t="str">
            <v>002</v>
          </cell>
          <cell r="V66785">
            <v>500000</v>
          </cell>
          <cell r="AF66785">
            <v>0</v>
          </cell>
          <cell r="AJ66785">
            <v>0</v>
          </cell>
          <cell r="AT66785">
            <v>0</v>
          </cell>
          <cell r="AU66785">
            <v>0</v>
          </cell>
          <cell r="AV66785">
            <v>0</v>
          </cell>
        </row>
        <row r="66786">
          <cell r="D66786" t="str">
            <v>Туризм ва ижтимоий хизматлар</v>
          </cell>
          <cell r="M66786" t="str">
            <v>006</v>
          </cell>
          <cell r="V66786">
            <v>750000</v>
          </cell>
          <cell r="AF66786">
            <v>0</v>
          </cell>
          <cell r="AJ66786">
            <v>0</v>
          </cell>
          <cell r="AT66786">
            <v>0</v>
          </cell>
          <cell r="AU66786">
            <v>0</v>
          </cell>
          <cell r="AV66786">
            <v>0</v>
          </cell>
        </row>
        <row r="66787">
          <cell r="D66787" t="str">
            <v>Туризм ва ижтимоий хизматлар</v>
          </cell>
          <cell r="M66787" t="str">
            <v>004</v>
          </cell>
          <cell r="V66787">
            <v>7733333.333333333</v>
          </cell>
          <cell r="AF66787">
            <v>335000</v>
          </cell>
          <cell r="AJ66787">
            <v>0</v>
          </cell>
          <cell r="AT66787">
            <v>310000000</v>
          </cell>
          <cell r="AU66787">
            <v>310000000</v>
          </cell>
          <cell r="AV66787">
            <v>0</v>
          </cell>
        </row>
        <row r="66788">
          <cell r="D66788" t="str">
            <v>Туризм ва ижтимоий хизматлар</v>
          </cell>
          <cell r="M66788" t="str">
            <v>013</v>
          </cell>
          <cell r="V66788">
            <v>2546673.6666666665</v>
          </cell>
          <cell r="AF66788">
            <v>0</v>
          </cell>
          <cell r="AJ66788">
            <v>0</v>
          </cell>
          <cell r="AT66788">
            <v>24000000</v>
          </cell>
          <cell r="AU66788">
            <v>24000000</v>
          </cell>
          <cell r="AV66788">
            <v>0</v>
          </cell>
        </row>
        <row r="66789">
          <cell r="D66789" t="str">
            <v>Туризм ва ижтимоий хизматлар</v>
          </cell>
          <cell r="M66789" t="str">
            <v>005</v>
          </cell>
          <cell r="V66789">
            <v>197572266.66666666</v>
          </cell>
          <cell r="AF66789">
            <v>0</v>
          </cell>
          <cell r="AJ66789">
            <v>0</v>
          </cell>
          <cell r="AT66789">
            <v>0</v>
          </cell>
          <cell r="AU66789">
            <v>0</v>
          </cell>
          <cell r="AV66789">
            <v>0</v>
          </cell>
        </row>
        <row r="66790">
          <cell r="D66790" t="str">
            <v>Туризм ва ижтимоий хизматлар</v>
          </cell>
          <cell r="M66790" t="str">
            <v>006</v>
          </cell>
          <cell r="V66790">
            <v>51333333.333333336</v>
          </cell>
          <cell r="AF66790">
            <v>0</v>
          </cell>
          <cell r="AJ66790">
            <v>0</v>
          </cell>
          <cell r="AT66790">
            <v>0</v>
          </cell>
          <cell r="AU66790">
            <v>0</v>
          </cell>
          <cell r="AV66790">
            <v>0</v>
          </cell>
        </row>
        <row r="66791">
          <cell r="D66791" t="str">
            <v>Туризм ва ижтимоий хизматлар</v>
          </cell>
          <cell r="M66791" t="str">
            <v>053</v>
          </cell>
          <cell r="V66791">
            <v>12029203.333333334</v>
          </cell>
          <cell r="AF66791">
            <v>37924</v>
          </cell>
          <cell r="AJ66791">
            <v>654688</v>
          </cell>
          <cell r="AT66791">
            <v>0</v>
          </cell>
          <cell r="AU66791">
            <v>0</v>
          </cell>
          <cell r="AV66791">
            <v>0</v>
          </cell>
        </row>
        <row r="66792">
          <cell r="D66792" t="str">
            <v>Туризм ва ижтимоий хизматлар</v>
          </cell>
          <cell r="M66792" t="str">
            <v>013</v>
          </cell>
          <cell r="V66792">
            <v>2241666.6666666665</v>
          </cell>
          <cell r="AF66792">
            <v>0</v>
          </cell>
          <cell r="AJ66792">
            <v>0</v>
          </cell>
          <cell r="AT66792">
            <v>0</v>
          </cell>
          <cell r="AU66792">
            <v>0</v>
          </cell>
          <cell r="AV66792">
            <v>0</v>
          </cell>
        </row>
        <row r="66793">
          <cell r="D66793" t="str">
            <v>Туризм ва ижтимоий хизматлар</v>
          </cell>
          <cell r="M66793" t="str">
            <v>006</v>
          </cell>
          <cell r="V66793">
            <v>1233333.3333333333</v>
          </cell>
          <cell r="AF66793">
            <v>0</v>
          </cell>
          <cell r="AJ66793">
            <v>0</v>
          </cell>
          <cell r="AT66793">
            <v>0</v>
          </cell>
          <cell r="AU66793">
            <v>0</v>
          </cell>
          <cell r="AV66793">
            <v>0</v>
          </cell>
        </row>
        <row r="66794">
          <cell r="D66794" t="str">
            <v>Бошқа турдаги хизматлар</v>
          </cell>
          <cell r="M66794" t="str">
            <v>006</v>
          </cell>
          <cell r="V66794">
            <v>896666.66666666663</v>
          </cell>
          <cell r="AF66794">
            <v>0</v>
          </cell>
          <cell r="AJ66794">
            <v>0</v>
          </cell>
          <cell r="AT66794">
            <v>715000000</v>
          </cell>
          <cell r="AU66794">
            <v>715000000</v>
          </cell>
          <cell r="AV66794">
            <v>0</v>
          </cell>
        </row>
        <row r="66795">
          <cell r="D66795" t="str">
            <v>Бошқа турдаги хизматлар</v>
          </cell>
          <cell r="M66795" t="str">
            <v>011</v>
          </cell>
          <cell r="V66795">
            <v>343333.33333333331</v>
          </cell>
          <cell r="AF66795">
            <v>0</v>
          </cell>
          <cell r="AJ66795">
            <v>0</v>
          </cell>
          <cell r="AT66795">
            <v>0</v>
          </cell>
          <cell r="AU66795">
            <v>0</v>
          </cell>
          <cell r="AV66795">
            <v>0</v>
          </cell>
        </row>
        <row r="66796">
          <cell r="D66796" t="str">
            <v>Бошқа турдаги хизматлар</v>
          </cell>
          <cell r="M66796" t="str">
            <v>033</v>
          </cell>
          <cell r="V66796">
            <v>5567166.666666667</v>
          </cell>
          <cell r="AF66796">
            <v>0</v>
          </cell>
          <cell r="AJ66796">
            <v>0</v>
          </cell>
          <cell r="AT66796">
            <v>0</v>
          </cell>
          <cell r="AU66796">
            <v>0</v>
          </cell>
          <cell r="AV66796">
            <v>0</v>
          </cell>
        </row>
        <row r="66797">
          <cell r="D66797" t="str">
            <v>Бошқа турдаги хизматлар</v>
          </cell>
          <cell r="M66797" t="str">
            <v>002</v>
          </cell>
          <cell r="V66797">
            <v>29133618.333333332</v>
          </cell>
          <cell r="AF66797">
            <v>0</v>
          </cell>
          <cell r="AJ66797">
            <v>7386876</v>
          </cell>
          <cell r="AT66797">
            <v>0</v>
          </cell>
          <cell r="AU66797">
            <v>0</v>
          </cell>
          <cell r="AV66797">
            <v>0</v>
          </cell>
        </row>
        <row r="66798">
          <cell r="D66798" t="str">
            <v>Бошқа турдаги хизматлар</v>
          </cell>
          <cell r="M66798" t="str">
            <v>012</v>
          </cell>
          <cell r="V66798">
            <v>183201944</v>
          </cell>
          <cell r="AF66798">
            <v>41020000</v>
          </cell>
          <cell r="AJ66798">
            <v>6295000</v>
          </cell>
          <cell r="AT66798">
            <v>0</v>
          </cell>
          <cell r="AU66798">
            <v>0</v>
          </cell>
          <cell r="AV66798">
            <v>0</v>
          </cell>
        </row>
        <row r="66799">
          <cell r="D66799" t="str">
            <v>Бошқа турдаги хизматлар</v>
          </cell>
          <cell r="M66799" t="str">
            <v>051</v>
          </cell>
          <cell r="V66799">
            <v>1404004</v>
          </cell>
          <cell r="AF66799">
            <v>0</v>
          </cell>
          <cell r="AJ66799">
            <v>850</v>
          </cell>
          <cell r="AT66799">
            <v>0</v>
          </cell>
          <cell r="AU66799">
            <v>0</v>
          </cell>
          <cell r="AV66799">
            <v>0</v>
          </cell>
        </row>
        <row r="66800">
          <cell r="D66800" t="str">
            <v>Бошқа турдаги хизматлар</v>
          </cell>
          <cell r="M66800" t="str">
            <v>030</v>
          </cell>
          <cell r="V66800">
            <v>1091333.3333333333</v>
          </cell>
          <cell r="AF66800">
            <v>0</v>
          </cell>
          <cell r="AJ66800">
            <v>0</v>
          </cell>
          <cell r="AT66800">
            <v>0</v>
          </cell>
          <cell r="AU66800">
            <v>0</v>
          </cell>
          <cell r="AV66800">
            <v>0</v>
          </cell>
        </row>
        <row r="66801">
          <cell r="D66801" t="str">
            <v>Бошқа турдаги хизматлар</v>
          </cell>
          <cell r="M66801" t="str">
            <v>031</v>
          </cell>
          <cell r="V66801">
            <v>10657900</v>
          </cell>
          <cell r="AF66801">
            <v>0</v>
          </cell>
          <cell r="AJ66801">
            <v>0</v>
          </cell>
          <cell r="AT66801">
            <v>200000000</v>
          </cell>
          <cell r="AU66801">
            <v>200000000</v>
          </cell>
          <cell r="AV66801">
            <v>0</v>
          </cell>
        </row>
        <row r="66802">
          <cell r="D66802" t="str">
            <v>Бошқа турдаги хизматлар</v>
          </cell>
          <cell r="M66802" t="str">
            <v>033</v>
          </cell>
          <cell r="V66802">
            <v>12499183.333333334</v>
          </cell>
          <cell r="AF66802">
            <v>379240</v>
          </cell>
          <cell r="AJ66802">
            <v>583830</v>
          </cell>
          <cell r="AT66802">
            <v>0</v>
          </cell>
          <cell r="AU66802">
            <v>0</v>
          </cell>
          <cell r="AV66802">
            <v>0</v>
          </cell>
        </row>
        <row r="66803">
          <cell r="D66803" t="str">
            <v>Бошқа турдаги хизматлар</v>
          </cell>
          <cell r="M66803" t="str">
            <v>002</v>
          </cell>
          <cell r="V66803">
            <v>7731000</v>
          </cell>
          <cell r="AF66803">
            <v>0</v>
          </cell>
          <cell r="AJ66803">
            <v>0</v>
          </cell>
          <cell r="AT66803">
            <v>3002500000</v>
          </cell>
          <cell r="AU66803">
            <v>3002500000</v>
          </cell>
          <cell r="AV66803">
            <v>0</v>
          </cell>
        </row>
        <row r="66804">
          <cell r="D66804" t="str">
            <v>Бошқа турдаги хизматлар</v>
          </cell>
          <cell r="M66804" t="str">
            <v>002</v>
          </cell>
          <cell r="V66804">
            <v>18.666666666666668</v>
          </cell>
          <cell r="AF66804">
            <v>0</v>
          </cell>
          <cell r="AJ66804">
            <v>0</v>
          </cell>
          <cell r="AT66804">
            <v>1773749201</v>
          </cell>
          <cell r="AU66804">
            <v>1773749201</v>
          </cell>
          <cell r="AV66804">
            <v>0</v>
          </cell>
        </row>
        <row r="66805">
          <cell r="D66805" t="str">
            <v>Бошқа турдаги хизматлар</v>
          </cell>
          <cell r="M66805" t="str">
            <v>006</v>
          </cell>
          <cell r="V66805">
            <v>666666.66666666663</v>
          </cell>
          <cell r="AF66805">
            <v>0</v>
          </cell>
          <cell r="AJ66805">
            <v>0</v>
          </cell>
          <cell r="AT66805">
            <v>2168600000</v>
          </cell>
          <cell r="AU66805">
            <v>2168600000</v>
          </cell>
          <cell r="AV66805">
            <v>0</v>
          </cell>
        </row>
        <row r="66806">
          <cell r="D66806" t="str">
            <v>Бошқа турдаги хизматлар</v>
          </cell>
          <cell r="M66806" t="str">
            <v>004</v>
          </cell>
          <cell r="V66806">
            <v>11900000</v>
          </cell>
          <cell r="AF66806">
            <v>0</v>
          </cell>
          <cell r="AJ66806">
            <v>0</v>
          </cell>
          <cell r="AT66806">
            <v>0</v>
          </cell>
          <cell r="AU66806">
            <v>0</v>
          </cell>
          <cell r="AV66806">
            <v>0</v>
          </cell>
        </row>
        <row r="66807">
          <cell r="D66807" t="str">
            <v>Бошқа турдаги хизматлар</v>
          </cell>
          <cell r="M66807" t="str">
            <v>006</v>
          </cell>
          <cell r="V66807">
            <v>39792166.666666664</v>
          </cell>
          <cell r="AF66807">
            <v>0</v>
          </cell>
          <cell r="AJ66807">
            <v>0</v>
          </cell>
          <cell r="AT66807">
            <v>1479972885</v>
          </cell>
          <cell r="AU66807">
            <v>1479972885</v>
          </cell>
          <cell r="AV66807">
            <v>0</v>
          </cell>
        </row>
        <row r="66808">
          <cell r="D66808" t="str">
            <v>Бошқа турдаги хизматлар</v>
          </cell>
          <cell r="M66808" t="str">
            <v>004</v>
          </cell>
          <cell r="V66808">
            <v>19279433.333333332</v>
          </cell>
          <cell r="AF66808">
            <v>2318376</v>
          </cell>
          <cell r="AJ66808">
            <v>0</v>
          </cell>
          <cell r="AT66808">
            <v>300000000</v>
          </cell>
          <cell r="AU66808">
            <v>300000000</v>
          </cell>
          <cell r="AV66808">
            <v>0</v>
          </cell>
        </row>
        <row r="66809">
          <cell r="D66809" t="str">
            <v>Бошқа турдаги хизматлар</v>
          </cell>
          <cell r="M66809" t="str">
            <v>004</v>
          </cell>
          <cell r="V66809">
            <v>11655616.666666666</v>
          </cell>
          <cell r="AF66809">
            <v>0</v>
          </cell>
          <cell r="AJ66809">
            <v>0</v>
          </cell>
          <cell r="AT66809">
            <v>149982000</v>
          </cell>
          <cell r="AU66809">
            <v>149982000</v>
          </cell>
          <cell r="AV66809">
            <v>0</v>
          </cell>
        </row>
        <row r="66810">
          <cell r="D66810" t="str">
            <v>Бошқа турдаги хизматлар</v>
          </cell>
          <cell r="M66810" t="str">
            <v>006</v>
          </cell>
          <cell r="V66810">
            <v>366666.66666666669</v>
          </cell>
          <cell r="AF66810">
            <v>0</v>
          </cell>
          <cell r="AJ66810">
            <v>0</v>
          </cell>
          <cell r="AT66810">
            <v>0</v>
          </cell>
          <cell r="AU66810">
            <v>0</v>
          </cell>
          <cell r="AV66810">
            <v>0</v>
          </cell>
        </row>
        <row r="66811">
          <cell r="D66811" t="str">
            <v>Бошқа турдаги хизматлар</v>
          </cell>
          <cell r="M66811" t="str">
            <v>006</v>
          </cell>
          <cell r="V66811">
            <v>1672333.3333333333</v>
          </cell>
          <cell r="AF66811">
            <v>0</v>
          </cell>
          <cell r="AJ66811">
            <v>0</v>
          </cell>
          <cell r="AT66811">
            <v>199618406</v>
          </cell>
          <cell r="AU66811">
            <v>199618406</v>
          </cell>
          <cell r="AV66811">
            <v>0</v>
          </cell>
        </row>
        <row r="66812">
          <cell r="D66812" t="str">
            <v>Бошқа турдаги хизматлар</v>
          </cell>
          <cell r="M66812" t="str">
            <v>006</v>
          </cell>
          <cell r="V66812">
            <v>36738666.666666664</v>
          </cell>
          <cell r="AF66812">
            <v>0</v>
          </cell>
          <cell r="AJ66812">
            <v>0</v>
          </cell>
          <cell r="AT66812">
            <v>2199745092</v>
          </cell>
          <cell r="AU66812">
            <v>0</v>
          </cell>
          <cell r="AV66812">
            <v>2199745092</v>
          </cell>
        </row>
        <row r="66813">
          <cell r="D66813" t="str">
            <v>Бошқа турдаги хизматлар</v>
          </cell>
          <cell r="M66813" t="str">
            <v>006</v>
          </cell>
          <cell r="V66813">
            <v>56237666.666666664</v>
          </cell>
          <cell r="AF66813">
            <v>0</v>
          </cell>
          <cell r="AJ66813">
            <v>8626000</v>
          </cell>
          <cell r="AT66813">
            <v>900000000</v>
          </cell>
          <cell r="AU66813">
            <v>900000000</v>
          </cell>
          <cell r="AV66813">
            <v>0</v>
          </cell>
        </row>
        <row r="66814">
          <cell r="D66814" t="str">
            <v>Бошқа турдаги хизматлар</v>
          </cell>
          <cell r="M66814" t="str">
            <v>006</v>
          </cell>
          <cell r="V66814">
            <v>24110401.666666668</v>
          </cell>
          <cell r="AF66814">
            <v>0</v>
          </cell>
          <cell r="AJ66814">
            <v>2600000</v>
          </cell>
          <cell r="AT66814">
            <v>299985212</v>
          </cell>
          <cell r="AU66814">
            <v>299985212</v>
          </cell>
          <cell r="AV66814">
            <v>0</v>
          </cell>
        </row>
        <row r="66815">
          <cell r="D66815" t="str">
            <v>Бошқа турдаги хизматлар</v>
          </cell>
          <cell r="M66815" t="str">
            <v>005</v>
          </cell>
          <cell r="V66815">
            <v>148603191</v>
          </cell>
          <cell r="AF66815">
            <v>29458000</v>
          </cell>
          <cell r="AJ66815">
            <v>31616700</v>
          </cell>
          <cell r="AT66815">
            <v>0</v>
          </cell>
          <cell r="AU66815">
            <v>0</v>
          </cell>
          <cell r="AV66815">
            <v>0</v>
          </cell>
        </row>
        <row r="66816">
          <cell r="D66816" t="str">
            <v>Бошқа турдаги хизматлар</v>
          </cell>
          <cell r="M66816" t="str">
            <v>033</v>
          </cell>
          <cell r="V66816">
            <v>5760873.666666667</v>
          </cell>
          <cell r="AF66816">
            <v>0</v>
          </cell>
          <cell r="AJ66816">
            <v>0</v>
          </cell>
          <cell r="AT66816">
            <v>0</v>
          </cell>
          <cell r="AU66816">
            <v>0</v>
          </cell>
          <cell r="AV66816">
            <v>0</v>
          </cell>
        </row>
        <row r="66817">
          <cell r="D66817" t="str">
            <v>Бошқа турдаги хизматлар</v>
          </cell>
          <cell r="M66817" t="str">
            <v>004</v>
          </cell>
          <cell r="V66817">
            <v>15082370.333333334</v>
          </cell>
          <cell r="AF66817">
            <v>0</v>
          </cell>
          <cell r="AJ66817">
            <v>0</v>
          </cell>
          <cell r="AT66817">
            <v>0</v>
          </cell>
          <cell r="AU66817">
            <v>0</v>
          </cell>
          <cell r="AV66817">
            <v>0</v>
          </cell>
        </row>
        <row r="66818">
          <cell r="D66818" t="str">
            <v>Бошқа турдаги хизматлар</v>
          </cell>
          <cell r="M66818" t="str">
            <v>006</v>
          </cell>
          <cell r="V66818">
            <v>1520000</v>
          </cell>
          <cell r="AF66818">
            <v>0</v>
          </cell>
          <cell r="AJ66818">
            <v>0</v>
          </cell>
          <cell r="AT66818">
            <v>0</v>
          </cell>
          <cell r="AU66818">
            <v>0</v>
          </cell>
          <cell r="AV66818">
            <v>0</v>
          </cell>
        </row>
        <row r="66819">
          <cell r="D66819" t="str">
            <v>Бошқа турдаги хизматлар</v>
          </cell>
          <cell r="M66819" t="str">
            <v>053</v>
          </cell>
          <cell r="V66819">
            <v>54876800</v>
          </cell>
          <cell r="AF66819">
            <v>2500000</v>
          </cell>
          <cell r="AJ66819">
            <v>720000</v>
          </cell>
          <cell r="AT66819">
            <v>889563280</v>
          </cell>
          <cell r="AU66819">
            <v>889563280</v>
          </cell>
          <cell r="AV66819">
            <v>0</v>
          </cell>
        </row>
        <row r="66820">
          <cell r="D66820" t="str">
            <v>Бошқа турдаги хизматлар</v>
          </cell>
          <cell r="M66820" t="str">
            <v>008</v>
          </cell>
          <cell r="V66820">
            <v>10826366.666666666</v>
          </cell>
          <cell r="AF66820">
            <v>0</v>
          </cell>
          <cell r="AJ66820">
            <v>0</v>
          </cell>
          <cell r="AT66820">
            <v>54545455</v>
          </cell>
          <cell r="AU66820">
            <v>0</v>
          </cell>
          <cell r="AV66820">
            <v>54545455</v>
          </cell>
        </row>
        <row r="66821">
          <cell r="D66821" t="str">
            <v>Бошқа турдаги хизматлар</v>
          </cell>
          <cell r="M66821" t="str">
            <v>002</v>
          </cell>
          <cell r="V66821">
            <v>70881893</v>
          </cell>
          <cell r="AF66821">
            <v>6794000</v>
          </cell>
          <cell r="AJ66821">
            <v>12772000</v>
          </cell>
          <cell r="AT66821">
            <v>0</v>
          </cell>
          <cell r="AU66821">
            <v>0</v>
          </cell>
          <cell r="AV66821">
            <v>0</v>
          </cell>
        </row>
        <row r="66822">
          <cell r="D66822" t="str">
            <v>Бошқа турдаги хизматлар</v>
          </cell>
          <cell r="M66822" t="str">
            <v>014</v>
          </cell>
          <cell r="V66822">
            <v>48688165</v>
          </cell>
          <cell r="AF66822">
            <v>24500482</v>
          </cell>
          <cell r="AJ66822">
            <v>16444547</v>
          </cell>
          <cell r="AT66822">
            <v>0</v>
          </cell>
          <cell r="AU66822">
            <v>0</v>
          </cell>
          <cell r="AV66822">
            <v>0</v>
          </cell>
        </row>
        <row r="66823">
          <cell r="D66823" t="str">
            <v>Бошқа турдаги хизматлар</v>
          </cell>
          <cell r="M66823" t="str">
            <v>038</v>
          </cell>
          <cell r="V66823">
            <v>3333333.3333333335</v>
          </cell>
          <cell r="AF66823">
            <v>1000000</v>
          </cell>
          <cell r="AJ66823">
            <v>0</v>
          </cell>
          <cell r="AT66823">
            <v>0</v>
          </cell>
          <cell r="AU66823">
            <v>0</v>
          </cell>
          <cell r="AV66823">
            <v>0</v>
          </cell>
        </row>
        <row r="66824">
          <cell r="D66824" t="str">
            <v>Бошқа турдаги хизматлар</v>
          </cell>
          <cell r="M66824" t="str">
            <v>012</v>
          </cell>
          <cell r="V66824">
            <v>126979770.66666667</v>
          </cell>
          <cell r="AF66824">
            <v>47735559</v>
          </cell>
          <cell r="AJ66824">
            <v>1445582</v>
          </cell>
          <cell r="AT66824">
            <v>669130730</v>
          </cell>
          <cell r="AU66824">
            <v>0</v>
          </cell>
          <cell r="AV66824">
            <v>669130730</v>
          </cell>
        </row>
        <row r="66825">
          <cell r="D66825" t="str">
            <v>Бошқа турдаги хизматлар</v>
          </cell>
          <cell r="M66825" t="str">
            <v>014</v>
          </cell>
          <cell r="V66825">
            <v>7021083.333333333</v>
          </cell>
          <cell r="AF66825">
            <v>2192000</v>
          </cell>
          <cell r="AJ66825">
            <v>790000</v>
          </cell>
          <cell r="AT66825">
            <v>0</v>
          </cell>
          <cell r="AU66825">
            <v>0</v>
          </cell>
          <cell r="AV66825">
            <v>0</v>
          </cell>
        </row>
        <row r="66826">
          <cell r="D66826" t="str">
            <v>Бошқа турдаги хизматлар</v>
          </cell>
          <cell r="M66826" t="str">
            <v>012</v>
          </cell>
          <cell r="V66826">
            <v>3601000</v>
          </cell>
          <cell r="AF66826">
            <v>0</v>
          </cell>
          <cell r="AJ66826">
            <v>0</v>
          </cell>
          <cell r="AT66826">
            <v>66986042</v>
          </cell>
          <cell r="AU66826">
            <v>0</v>
          </cell>
          <cell r="AV66826">
            <v>66986042</v>
          </cell>
        </row>
        <row r="66827">
          <cell r="D66827" t="str">
            <v>Бошқа турдаги хизматлар</v>
          </cell>
          <cell r="M66827" t="str">
            <v>006</v>
          </cell>
          <cell r="V66827">
            <v>10213333.333333334</v>
          </cell>
          <cell r="AF66827">
            <v>10500000</v>
          </cell>
          <cell r="AJ66827">
            <v>0</v>
          </cell>
          <cell r="AT66827">
            <v>17184267</v>
          </cell>
          <cell r="AU66827">
            <v>17184267</v>
          </cell>
          <cell r="AV66827">
            <v>0</v>
          </cell>
        </row>
        <row r="66828">
          <cell r="D66828" t="str">
            <v>Бошқа турдаги хизматлар</v>
          </cell>
          <cell r="M66828" t="str">
            <v>005</v>
          </cell>
          <cell r="V66828">
            <v>5154833.666666667</v>
          </cell>
          <cell r="AF66828">
            <v>0</v>
          </cell>
          <cell r="AJ66828">
            <v>1382230</v>
          </cell>
          <cell r="AT66828">
            <v>144972254</v>
          </cell>
          <cell r="AU66828">
            <v>144972254</v>
          </cell>
          <cell r="AV66828">
            <v>0</v>
          </cell>
        </row>
        <row r="66829">
          <cell r="D66829" t="str">
            <v>Бошқа турдаги хизматлар</v>
          </cell>
          <cell r="M66829" t="str">
            <v>006</v>
          </cell>
          <cell r="V66829">
            <v>6411485</v>
          </cell>
          <cell r="AF66829">
            <v>0</v>
          </cell>
          <cell r="AJ66829">
            <v>750000</v>
          </cell>
          <cell r="AT66829">
            <v>0</v>
          </cell>
          <cell r="AU66829">
            <v>0</v>
          </cell>
          <cell r="AV66829">
            <v>0</v>
          </cell>
        </row>
        <row r="66830">
          <cell r="D66830" t="str">
            <v>Бошқа турдаги хизматлар</v>
          </cell>
          <cell r="M66830" t="str">
            <v>051</v>
          </cell>
          <cell r="V66830">
            <v>2366666.6666666665</v>
          </cell>
          <cell r="AF66830">
            <v>0</v>
          </cell>
          <cell r="AJ66830">
            <v>0</v>
          </cell>
          <cell r="AT66830">
            <v>0</v>
          </cell>
          <cell r="AU66830">
            <v>0</v>
          </cell>
          <cell r="AV66830">
            <v>0</v>
          </cell>
        </row>
        <row r="66831">
          <cell r="D66831" t="str">
            <v>Бошқа турдаги хизматлар</v>
          </cell>
          <cell r="M66831" t="str">
            <v>009</v>
          </cell>
          <cell r="V66831">
            <v>2505288.3333333335</v>
          </cell>
          <cell r="AF66831">
            <v>0</v>
          </cell>
          <cell r="AJ66831">
            <v>0</v>
          </cell>
          <cell r="AT66831">
            <v>133280801</v>
          </cell>
          <cell r="AU66831">
            <v>133280801</v>
          </cell>
          <cell r="AV66831">
            <v>0</v>
          </cell>
        </row>
        <row r="66832">
          <cell r="D66832" t="str">
            <v>Бошқа турдаги хизматлар</v>
          </cell>
          <cell r="M66832" t="str">
            <v>033</v>
          </cell>
          <cell r="V66832">
            <v>500000</v>
          </cell>
          <cell r="AF66832">
            <v>0</v>
          </cell>
          <cell r="AJ66832">
            <v>0</v>
          </cell>
          <cell r="AT66832">
            <v>0</v>
          </cell>
          <cell r="AU66832">
            <v>0</v>
          </cell>
          <cell r="AV66832">
            <v>0</v>
          </cell>
        </row>
        <row r="66833">
          <cell r="D66833" t="str">
            <v>Бошқа турдаги хизматлар</v>
          </cell>
          <cell r="M66833" t="str">
            <v>004</v>
          </cell>
          <cell r="V66833">
            <v>83333.333333333328</v>
          </cell>
          <cell r="AF66833">
            <v>900000</v>
          </cell>
          <cell r="AJ66833">
            <v>0</v>
          </cell>
          <cell r="AT66833">
            <v>0</v>
          </cell>
          <cell r="AU66833">
            <v>0</v>
          </cell>
          <cell r="AV66833">
            <v>0</v>
          </cell>
        </row>
        <row r="66834">
          <cell r="D66834" t="str">
            <v>Бошқа турдаги хизматлар</v>
          </cell>
          <cell r="M66834" t="str">
            <v>009</v>
          </cell>
          <cell r="V66834">
            <v>10777500</v>
          </cell>
          <cell r="AF66834">
            <v>150000</v>
          </cell>
          <cell r="AJ66834">
            <v>800000</v>
          </cell>
          <cell r="AT66834">
            <v>5725967</v>
          </cell>
          <cell r="AU66834">
            <v>5725967</v>
          </cell>
          <cell r="AV66834">
            <v>0</v>
          </cell>
        </row>
        <row r="66835">
          <cell r="D66835" t="str">
            <v>Бошқа турдаги хизматлар</v>
          </cell>
          <cell r="M66835" t="str">
            <v>053</v>
          </cell>
          <cell r="V66835">
            <v>39383333.333333336</v>
          </cell>
          <cell r="AF66835">
            <v>3902900</v>
          </cell>
          <cell r="AJ66835">
            <v>0</v>
          </cell>
          <cell r="AT66835">
            <v>0</v>
          </cell>
          <cell r="AU66835">
            <v>0</v>
          </cell>
          <cell r="AV66835">
            <v>0</v>
          </cell>
        </row>
        <row r="66836">
          <cell r="D66836" t="str">
            <v>Бошқа турдаги хизматлар</v>
          </cell>
          <cell r="M66836" t="str">
            <v>006</v>
          </cell>
          <cell r="V66836">
            <v>19023059.333333332</v>
          </cell>
          <cell r="AF66836">
            <v>0</v>
          </cell>
          <cell r="AJ66836">
            <v>1158426</v>
          </cell>
          <cell r="AT66836">
            <v>0</v>
          </cell>
          <cell r="AU66836">
            <v>0</v>
          </cell>
          <cell r="AV66836">
            <v>0</v>
          </cell>
        </row>
        <row r="66837">
          <cell r="D66837" t="str">
            <v>Туризм ва ижтимоий хизматлар</v>
          </cell>
          <cell r="M66837" t="str">
            <v>012</v>
          </cell>
          <cell r="V66837">
            <v>5067333.333333333</v>
          </cell>
          <cell r="AF66837">
            <v>2885751</v>
          </cell>
          <cell r="AJ66837">
            <v>0</v>
          </cell>
          <cell r="AT66837">
            <v>0</v>
          </cell>
          <cell r="AU66837">
            <v>0</v>
          </cell>
          <cell r="AV66837">
            <v>0</v>
          </cell>
        </row>
        <row r="66838">
          <cell r="D66838" t="str">
            <v>Туризм ва ижтимоий хизматлар</v>
          </cell>
          <cell r="M66838" t="str">
            <v>012</v>
          </cell>
          <cell r="V66838">
            <v>4523333.333333333</v>
          </cell>
          <cell r="AF66838">
            <v>0</v>
          </cell>
          <cell r="AJ66838">
            <v>0</v>
          </cell>
          <cell r="AT66838">
            <v>0</v>
          </cell>
          <cell r="AU66838">
            <v>0</v>
          </cell>
          <cell r="AV66838">
            <v>0</v>
          </cell>
        </row>
        <row r="66839">
          <cell r="D66839" t="str">
            <v>Туризм ва ижтимоий хизматлар</v>
          </cell>
          <cell r="M66839" t="str">
            <v>003</v>
          </cell>
          <cell r="V66839">
            <v>9726666.666666666</v>
          </cell>
          <cell r="AF66839">
            <v>0</v>
          </cell>
          <cell r="AJ66839">
            <v>0</v>
          </cell>
          <cell r="AT66839">
            <v>0</v>
          </cell>
          <cell r="AU66839">
            <v>0</v>
          </cell>
          <cell r="AV66839">
            <v>0</v>
          </cell>
        </row>
        <row r="66840">
          <cell r="D66840" t="str">
            <v>Туризм ва ижтимоий хизматлар</v>
          </cell>
          <cell r="M66840" t="str">
            <v>033</v>
          </cell>
          <cell r="V66840">
            <v>33270000</v>
          </cell>
          <cell r="AF66840">
            <v>3000000</v>
          </cell>
          <cell r="AJ66840">
            <v>825000</v>
          </cell>
          <cell r="AT66840">
            <v>0</v>
          </cell>
          <cell r="AU66840">
            <v>0</v>
          </cell>
          <cell r="AV66840">
            <v>0</v>
          </cell>
        </row>
        <row r="66841">
          <cell r="D66841" t="str">
            <v>Туризм ва ижтимоий хизматлар</v>
          </cell>
          <cell r="M66841" t="str">
            <v>012</v>
          </cell>
          <cell r="V66841">
            <v>66666.666666666672</v>
          </cell>
          <cell r="AF66841">
            <v>0</v>
          </cell>
          <cell r="AJ66841">
            <v>0</v>
          </cell>
          <cell r="AT66841">
            <v>0</v>
          </cell>
          <cell r="AU66841">
            <v>0</v>
          </cell>
          <cell r="AV66841">
            <v>0</v>
          </cell>
        </row>
        <row r="66842">
          <cell r="D66842" t="str">
            <v>Туризм ва ижтимоий хизматлар</v>
          </cell>
          <cell r="M66842" t="str">
            <v>002</v>
          </cell>
          <cell r="V66842">
            <v>5750000</v>
          </cell>
          <cell r="AF66842">
            <v>0</v>
          </cell>
          <cell r="AJ66842">
            <v>0</v>
          </cell>
          <cell r="AT66842">
            <v>0</v>
          </cell>
          <cell r="AU66842">
            <v>0</v>
          </cell>
          <cell r="AV66842">
            <v>0</v>
          </cell>
        </row>
        <row r="66843">
          <cell r="D66843" t="str">
            <v>Туризм ва ижтимоий хизматлар</v>
          </cell>
          <cell r="M66843" t="str">
            <v>002</v>
          </cell>
          <cell r="V66843">
            <v>71346000</v>
          </cell>
          <cell r="AF66843">
            <v>0</v>
          </cell>
          <cell r="AJ66843">
            <v>0</v>
          </cell>
          <cell r="AT66843">
            <v>0</v>
          </cell>
          <cell r="AU66843">
            <v>0</v>
          </cell>
          <cell r="AV66843">
            <v>0</v>
          </cell>
        </row>
        <row r="66844">
          <cell r="D66844" t="str">
            <v>Туризм ва ижтимоий хизматлар</v>
          </cell>
          <cell r="M66844" t="str">
            <v>003</v>
          </cell>
          <cell r="V66844">
            <v>282662000</v>
          </cell>
          <cell r="AF66844">
            <v>0</v>
          </cell>
          <cell r="AJ66844">
            <v>0</v>
          </cell>
          <cell r="AT66844">
            <v>0</v>
          </cell>
          <cell r="AU66844">
            <v>0</v>
          </cell>
          <cell r="AV66844">
            <v>0</v>
          </cell>
        </row>
        <row r="66845">
          <cell r="D66845" t="str">
            <v>Туризм ва ижтимоий хизматлар</v>
          </cell>
          <cell r="M66845" t="str">
            <v>003</v>
          </cell>
          <cell r="V66845">
            <v>212981666.66666666</v>
          </cell>
          <cell r="AF66845">
            <v>0</v>
          </cell>
          <cell r="AJ66845">
            <v>0</v>
          </cell>
          <cell r="AT66845">
            <v>0</v>
          </cell>
          <cell r="AU66845">
            <v>0</v>
          </cell>
          <cell r="AV66845">
            <v>0</v>
          </cell>
        </row>
        <row r="66846">
          <cell r="D66846" t="str">
            <v>Туризм ва ижтимоий хизматлар</v>
          </cell>
          <cell r="M66846" t="str">
            <v>004</v>
          </cell>
          <cell r="V66846">
            <v>19160000</v>
          </cell>
          <cell r="AF66846">
            <v>0</v>
          </cell>
          <cell r="AJ66846">
            <v>0</v>
          </cell>
          <cell r="AT66846">
            <v>0</v>
          </cell>
          <cell r="AU66846">
            <v>0</v>
          </cell>
          <cell r="AV66846">
            <v>0</v>
          </cell>
        </row>
        <row r="66847">
          <cell r="D66847" t="str">
            <v>Туризм ва ижтимоий хизматлар</v>
          </cell>
          <cell r="M66847" t="str">
            <v>002</v>
          </cell>
          <cell r="V66847">
            <v>225310478</v>
          </cell>
          <cell r="AF66847">
            <v>2125478</v>
          </cell>
          <cell r="AJ66847">
            <v>5327642</v>
          </cell>
          <cell r="AT66847">
            <v>0</v>
          </cell>
          <cell r="AU66847">
            <v>0</v>
          </cell>
          <cell r="AV66847">
            <v>0</v>
          </cell>
        </row>
        <row r="66848">
          <cell r="D66848" t="str">
            <v>Туризм ва ижтимоий хизматлар</v>
          </cell>
          <cell r="M66848" t="str">
            <v>011</v>
          </cell>
          <cell r="V66848">
            <v>2413093.3333333335</v>
          </cell>
          <cell r="AF66848">
            <v>0</v>
          </cell>
          <cell r="AJ66848">
            <v>0</v>
          </cell>
          <cell r="AT66848">
            <v>0</v>
          </cell>
          <cell r="AU66848">
            <v>0</v>
          </cell>
          <cell r="AV66848">
            <v>0</v>
          </cell>
        </row>
        <row r="66849">
          <cell r="D66849" t="str">
            <v>Туризм ва ижтимоий хизматлар</v>
          </cell>
          <cell r="M66849" t="str">
            <v>057</v>
          </cell>
          <cell r="V66849">
            <v>1013333.3333333334</v>
          </cell>
          <cell r="AF66849">
            <v>1550000</v>
          </cell>
          <cell r="AJ66849">
            <v>0</v>
          </cell>
          <cell r="AT66849">
            <v>0</v>
          </cell>
          <cell r="AU66849">
            <v>0</v>
          </cell>
          <cell r="AV66849">
            <v>0</v>
          </cell>
        </row>
        <row r="66850">
          <cell r="D66850" t="str">
            <v>Туризм ва ижтимоий хизматлар</v>
          </cell>
          <cell r="M66850" t="str">
            <v>051</v>
          </cell>
          <cell r="V66850">
            <v>68064089</v>
          </cell>
          <cell r="AF66850">
            <v>0</v>
          </cell>
          <cell r="AJ66850">
            <v>0</v>
          </cell>
          <cell r="AT66850">
            <v>0</v>
          </cell>
          <cell r="AU66850">
            <v>0</v>
          </cell>
          <cell r="AV66850">
            <v>0</v>
          </cell>
        </row>
        <row r="66851">
          <cell r="D66851" t="str">
            <v>Туризм ва ижтимоий хизматлар</v>
          </cell>
          <cell r="M66851" t="str">
            <v>002</v>
          </cell>
          <cell r="V66851">
            <v>6883333.333333333</v>
          </cell>
          <cell r="AF66851">
            <v>0</v>
          </cell>
          <cell r="AJ66851">
            <v>740000</v>
          </cell>
          <cell r="AT66851">
            <v>1986695552</v>
          </cell>
          <cell r="AU66851">
            <v>1986695552</v>
          </cell>
          <cell r="AV66851">
            <v>0</v>
          </cell>
        </row>
        <row r="66852">
          <cell r="D66852" t="str">
            <v>Туризм ва ижтимоий хизматлар</v>
          </cell>
          <cell r="M66852" t="str">
            <v>051</v>
          </cell>
          <cell r="V66852">
            <v>20013333.333333332</v>
          </cell>
          <cell r="AF66852">
            <v>0</v>
          </cell>
          <cell r="AJ66852">
            <v>5000000</v>
          </cell>
          <cell r="AT66852">
            <v>0</v>
          </cell>
          <cell r="AU66852">
            <v>0</v>
          </cell>
          <cell r="AV66852">
            <v>0</v>
          </cell>
        </row>
        <row r="66853">
          <cell r="D66853" t="str">
            <v>Туризм ва ижтимоий хизматлар</v>
          </cell>
          <cell r="M66853" t="str">
            <v>002</v>
          </cell>
          <cell r="V66853">
            <v>300000</v>
          </cell>
          <cell r="AF66853">
            <v>300000</v>
          </cell>
          <cell r="AJ66853">
            <v>0</v>
          </cell>
          <cell r="AT66853">
            <v>0</v>
          </cell>
          <cell r="AU66853">
            <v>0</v>
          </cell>
          <cell r="AV66853">
            <v>0</v>
          </cell>
        </row>
        <row r="66854">
          <cell r="D66854" t="str">
            <v>Туризм ва ижтимоий хизматлар</v>
          </cell>
          <cell r="M66854" t="str">
            <v>002</v>
          </cell>
          <cell r="V66854">
            <v>12961960</v>
          </cell>
          <cell r="AF66854">
            <v>188256</v>
          </cell>
          <cell r="AJ66854">
            <v>0</v>
          </cell>
          <cell r="AT66854">
            <v>15833201</v>
          </cell>
          <cell r="AU66854">
            <v>15833201</v>
          </cell>
          <cell r="AV66854">
            <v>0</v>
          </cell>
        </row>
        <row r="66855">
          <cell r="D66855" t="str">
            <v>Туризм ва ижтимоий хизматлар</v>
          </cell>
          <cell r="M66855" t="str">
            <v>004</v>
          </cell>
          <cell r="V66855">
            <v>2771000</v>
          </cell>
          <cell r="AF66855">
            <v>0</v>
          </cell>
          <cell r="AJ66855">
            <v>0</v>
          </cell>
          <cell r="AT66855">
            <v>199973000</v>
          </cell>
          <cell r="AU66855">
            <v>199973000</v>
          </cell>
          <cell r="AV66855">
            <v>0</v>
          </cell>
        </row>
        <row r="66856">
          <cell r="D66856" t="str">
            <v>Туризм ва ижтимоий хизматлар</v>
          </cell>
          <cell r="M66856" t="str">
            <v>012</v>
          </cell>
          <cell r="V66856">
            <v>200000</v>
          </cell>
          <cell r="AF66856">
            <v>0</v>
          </cell>
          <cell r="AJ66856">
            <v>0</v>
          </cell>
          <cell r="AT66856">
            <v>0</v>
          </cell>
          <cell r="AU66856">
            <v>0</v>
          </cell>
          <cell r="AV66856">
            <v>0</v>
          </cell>
        </row>
        <row r="66857">
          <cell r="D66857" t="str">
            <v>Туризм ва ижтимоий хизматлар</v>
          </cell>
          <cell r="M66857" t="str">
            <v>033</v>
          </cell>
          <cell r="V66857">
            <v>15288899.333333334</v>
          </cell>
          <cell r="AF66857">
            <v>0</v>
          </cell>
          <cell r="AJ66857">
            <v>0</v>
          </cell>
          <cell r="AT66857">
            <v>0</v>
          </cell>
          <cell r="AU66857">
            <v>0</v>
          </cell>
          <cell r="AV66857">
            <v>0</v>
          </cell>
        </row>
        <row r="66858">
          <cell r="D66858" t="str">
            <v>Туризм ва ижтимоий хизматлар</v>
          </cell>
          <cell r="M66858" t="str">
            <v>033</v>
          </cell>
          <cell r="V66858">
            <v>333366.66666666669</v>
          </cell>
          <cell r="AF66858">
            <v>0</v>
          </cell>
          <cell r="AJ66858">
            <v>0</v>
          </cell>
          <cell r="AT66858">
            <v>0</v>
          </cell>
          <cell r="AU66858">
            <v>0</v>
          </cell>
          <cell r="AV66858">
            <v>0</v>
          </cell>
        </row>
        <row r="66859">
          <cell r="D66859" t="str">
            <v>Туризм ва ижтимоий хизматлар</v>
          </cell>
          <cell r="M66859" t="str">
            <v>014</v>
          </cell>
          <cell r="V66859">
            <v>3412808.3333333335</v>
          </cell>
          <cell r="AF66859">
            <v>0</v>
          </cell>
          <cell r="AJ66859">
            <v>0</v>
          </cell>
          <cell r="AT66859">
            <v>0</v>
          </cell>
          <cell r="AU66859">
            <v>0</v>
          </cell>
          <cell r="AV66859">
            <v>0</v>
          </cell>
        </row>
        <row r="66860">
          <cell r="D66860" t="str">
            <v>Туризм ва ижтимоий хизматлар</v>
          </cell>
          <cell r="M66860" t="str">
            <v>049</v>
          </cell>
          <cell r="V66860">
            <v>558948000</v>
          </cell>
          <cell r="AF66860">
            <v>700000</v>
          </cell>
          <cell r="AJ66860">
            <v>0</v>
          </cell>
          <cell r="AT66860">
            <v>0</v>
          </cell>
          <cell r="AU66860">
            <v>0</v>
          </cell>
          <cell r="AV66860">
            <v>0</v>
          </cell>
        </row>
        <row r="66861">
          <cell r="D66861" t="str">
            <v>Туризм ва ижтимоий хизматлар</v>
          </cell>
          <cell r="M66861" t="str">
            <v>057</v>
          </cell>
          <cell r="V66861">
            <v>598333.33333333337</v>
          </cell>
          <cell r="AF66861">
            <v>0</v>
          </cell>
          <cell r="AJ66861">
            <v>0</v>
          </cell>
          <cell r="AT66861">
            <v>0</v>
          </cell>
          <cell r="AU66861">
            <v>0</v>
          </cell>
          <cell r="AV66861">
            <v>0</v>
          </cell>
        </row>
        <row r="66862">
          <cell r="D66862" t="str">
            <v>Туризм ва ижтимоий хизматлар</v>
          </cell>
          <cell r="M66862" t="str">
            <v>033</v>
          </cell>
          <cell r="V66862">
            <v>221723471</v>
          </cell>
          <cell r="AF66862">
            <v>93840000</v>
          </cell>
          <cell r="AJ66862">
            <v>20000000</v>
          </cell>
          <cell r="AT66862">
            <v>0</v>
          </cell>
          <cell r="AU66862">
            <v>0</v>
          </cell>
          <cell r="AV66862">
            <v>0</v>
          </cell>
        </row>
        <row r="66863">
          <cell r="D66863" t="str">
            <v>Туризм ва ижтимоий хизматлар</v>
          </cell>
          <cell r="M66863" t="str">
            <v>033</v>
          </cell>
          <cell r="V66863">
            <v>15846708.666666666</v>
          </cell>
          <cell r="AF66863">
            <v>0</v>
          </cell>
          <cell r="AJ66863">
            <v>0</v>
          </cell>
          <cell r="AT66863">
            <v>0</v>
          </cell>
          <cell r="AU66863">
            <v>0</v>
          </cell>
          <cell r="AV66863">
            <v>0</v>
          </cell>
        </row>
        <row r="66864">
          <cell r="D66864" t="str">
            <v>Туризм ва ижтимоий хизматлар</v>
          </cell>
          <cell r="M66864" t="str">
            <v>002</v>
          </cell>
          <cell r="V66864">
            <v>18333333.333333332</v>
          </cell>
          <cell r="AF66864">
            <v>0</v>
          </cell>
          <cell r="AJ66864">
            <v>1600000</v>
          </cell>
          <cell r="AT66864">
            <v>0</v>
          </cell>
          <cell r="AU66864">
            <v>0</v>
          </cell>
          <cell r="AV66864">
            <v>0</v>
          </cell>
        </row>
        <row r="66865">
          <cell r="D66865" t="str">
            <v>Туризм ва ижтимоий хизматлар</v>
          </cell>
          <cell r="M66865" t="str">
            <v>057</v>
          </cell>
          <cell r="V66865">
            <v>23946333.333333332</v>
          </cell>
          <cell r="AF66865">
            <v>0</v>
          </cell>
          <cell r="AJ66865">
            <v>260000</v>
          </cell>
          <cell r="AT66865">
            <v>0</v>
          </cell>
          <cell r="AU66865">
            <v>0</v>
          </cell>
          <cell r="AV66865">
            <v>0</v>
          </cell>
        </row>
        <row r="66866">
          <cell r="D66866" t="str">
            <v>Туризм ва ижтимоий хизматлар</v>
          </cell>
          <cell r="M66866" t="str">
            <v>051</v>
          </cell>
          <cell r="V66866">
            <v>7508333.333333333</v>
          </cell>
          <cell r="AF66866">
            <v>0</v>
          </cell>
          <cell r="AJ66866">
            <v>0</v>
          </cell>
          <cell r="AT66866">
            <v>0</v>
          </cell>
          <cell r="AU66866">
            <v>0</v>
          </cell>
          <cell r="AV66866">
            <v>0</v>
          </cell>
        </row>
        <row r="66867">
          <cell r="D66867" t="str">
            <v>Туризм ва ижтимоий хизматлар</v>
          </cell>
          <cell r="M66867" t="str">
            <v>051</v>
          </cell>
          <cell r="V66867">
            <v>26650034.666666668</v>
          </cell>
          <cell r="AF66867">
            <v>3487624</v>
          </cell>
          <cell r="AJ66867">
            <v>0</v>
          </cell>
          <cell r="AT66867">
            <v>0</v>
          </cell>
          <cell r="AU66867">
            <v>0</v>
          </cell>
          <cell r="AV66867">
            <v>0</v>
          </cell>
        </row>
        <row r="66868">
          <cell r="D66868" t="str">
            <v>Туризм ва ижтимоий хизматлар</v>
          </cell>
          <cell r="M66868" t="str">
            <v>004</v>
          </cell>
          <cell r="V66868">
            <v>2000000</v>
          </cell>
          <cell r="AF66868">
            <v>0</v>
          </cell>
          <cell r="AJ66868">
            <v>0</v>
          </cell>
          <cell r="AT66868">
            <v>0</v>
          </cell>
          <cell r="AU66868">
            <v>0</v>
          </cell>
          <cell r="AV66868">
            <v>0</v>
          </cell>
        </row>
        <row r="66869">
          <cell r="D66869" t="str">
            <v>Туризм ва ижтимоий хизматлар</v>
          </cell>
          <cell r="M66869" t="str">
            <v>004</v>
          </cell>
          <cell r="V66869">
            <v>316666.66666666669</v>
          </cell>
          <cell r="AF66869">
            <v>0</v>
          </cell>
          <cell r="AJ66869">
            <v>0</v>
          </cell>
          <cell r="AT66869">
            <v>0</v>
          </cell>
          <cell r="AU66869">
            <v>0</v>
          </cell>
          <cell r="AV66869">
            <v>0</v>
          </cell>
        </row>
        <row r="66870">
          <cell r="D66870" t="str">
            <v>Туризм ва ижтимоий хизматлар</v>
          </cell>
          <cell r="M66870" t="str">
            <v>006</v>
          </cell>
          <cell r="V66870">
            <v>833333.33333333337</v>
          </cell>
          <cell r="AF66870">
            <v>0</v>
          </cell>
          <cell r="AJ66870">
            <v>0</v>
          </cell>
          <cell r="AT66870">
            <v>0</v>
          </cell>
          <cell r="AU66870">
            <v>0</v>
          </cell>
          <cell r="AV66870">
            <v>0</v>
          </cell>
        </row>
        <row r="66871">
          <cell r="D66871" t="str">
            <v>Туризм ва ижтимоий хизматлар</v>
          </cell>
          <cell r="M66871" t="str">
            <v>051</v>
          </cell>
          <cell r="V66871">
            <v>108346333.33333333</v>
          </cell>
          <cell r="AF66871">
            <v>0</v>
          </cell>
          <cell r="AJ66871">
            <v>13983377</v>
          </cell>
          <cell r="AT66871">
            <v>64551086</v>
          </cell>
          <cell r="AU66871">
            <v>64551086</v>
          </cell>
          <cell r="AV66871">
            <v>0</v>
          </cell>
        </row>
        <row r="66872">
          <cell r="D66872" t="str">
            <v>Туризм ва ижтимоий хизматлар</v>
          </cell>
          <cell r="M66872" t="str">
            <v>031</v>
          </cell>
          <cell r="V66872">
            <v>1833333.3333333333</v>
          </cell>
          <cell r="AF66872">
            <v>0</v>
          </cell>
          <cell r="AJ66872">
            <v>0</v>
          </cell>
          <cell r="AT66872">
            <v>0</v>
          </cell>
          <cell r="AU66872">
            <v>0</v>
          </cell>
          <cell r="AV66872">
            <v>0</v>
          </cell>
        </row>
        <row r="66873">
          <cell r="D66873" t="str">
            <v>Туризм ва ижтимоий хизматлар</v>
          </cell>
          <cell r="M66873" t="str">
            <v>048</v>
          </cell>
          <cell r="V66873">
            <v>263089534</v>
          </cell>
          <cell r="AF66873">
            <v>1080000</v>
          </cell>
          <cell r="AJ66873">
            <v>1485000</v>
          </cell>
          <cell r="AT66873">
            <v>0</v>
          </cell>
          <cell r="AU66873">
            <v>0</v>
          </cell>
          <cell r="AV66873">
            <v>0</v>
          </cell>
        </row>
        <row r="66874">
          <cell r="D66874" t="str">
            <v>Туризм ва ижтимоий хизматлар</v>
          </cell>
          <cell r="M66874" t="str">
            <v>055</v>
          </cell>
          <cell r="V66874">
            <v>71648333.333333328</v>
          </cell>
          <cell r="AF66874">
            <v>0</v>
          </cell>
          <cell r="AJ66874">
            <v>0</v>
          </cell>
          <cell r="AT66874">
            <v>0</v>
          </cell>
          <cell r="AU66874">
            <v>0</v>
          </cell>
          <cell r="AV66874">
            <v>0</v>
          </cell>
        </row>
        <row r="66875">
          <cell r="D66875" t="str">
            <v>Туризм ва ижтимоий хизматлар</v>
          </cell>
          <cell r="M66875" t="str">
            <v>049</v>
          </cell>
          <cell r="V66875">
            <v>68284802.333333328</v>
          </cell>
          <cell r="AF66875">
            <v>4000000</v>
          </cell>
          <cell r="AJ66875">
            <v>8740000</v>
          </cell>
          <cell r="AT66875">
            <v>0</v>
          </cell>
          <cell r="AU66875">
            <v>0</v>
          </cell>
          <cell r="AV66875">
            <v>0</v>
          </cell>
        </row>
        <row r="66876">
          <cell r="D66876" t="str">
            <v>Туризм ва ижтимоий хизматлар</v>
          </cell>
          <cell r="M66876" t="str">
            <v>031</v>
          </cell>
          <cell r="V66876">
            <v>191040254</v>
          </cell>
          <cell r="AF66876">
            <v>176520861</v>
          </cell>
          <cell r="AJ66876">
            <v>0</v>
          </cell>
          <cell r="AT66876">
            <v>0</v>
          </cell>
          <cell r="AU66876">
            <v>0</v>
          </cell>
          <cell r="AV66876">
            <v>0</v>
          </cell>
        </row>
        <row r="66877">
          <cell r="D66877" t="str">
            <v>Туризм ва ижтимоий хизматлар</v>
          </cell>
          <cell r="M66877" t="str">
            <v>033</v>
          </cell>
          <cell r="V66877">
            <v>2054000</v>
          </cell>
          <cell r="AF66877">
            <v>0</v>
          </cell>
          <cell r="AJ66877">
            <v>0</v>
          </cell>
          <cell r="AT66877">
            <v>39921241</v>
          </cell>
          <cell r="AU66877">
            <v>39921241</v>
          </cell>
          <cell r="AV66877">
            <v>0</v>
          </cell>
        </row>
        <row r="66878">
          <cell r="D66878" t="str">
            <v>Туризм ва ижтимоий хизматлар</v>
          </cell>
          <cell r="M66878" t="str">
            <v>006</v>
          </cell>
          <cell r="V66878">
            <v>7997666.666666667</v>
          </cell>
          <cell r="AF66878">
            <v>0</v>
          </cell>
          <cell r="AJ66878">
            <v>0</v>
          </cell>
          <cell r="AT66878">
            <v>0</v>
          </cell>
          <cell r="AU66878">
            <v>0</v>
          </cell>
          <cell r="AV66878">
            <v>0</v>
          </cell>
        </row>
        <row r="66879">
          <cell r="D66879" t="str">
            <v>Туризм ва ижтимоий хизматлар</v>
          </cell>
          <cell r="M66879" t="str">
            <v>004</v>
          </cell>
          <cell r="V66879">
            <v>83333.333333333328</v>
          </cell>
          <cell r="AF66879">
            <v>0</v>
          </cell>
          <cell r="AJ66879">
            <v>0</v>
          </cell>
          <cell r="AT66879">
            <v>0</v>
          </cell>
          <cell r="AU66879">
            <v>0</v>
          </cell>
          <cell r="AV66879">
            <v>0</v>
          </cell>
        </row>
        <row r="66880">
          <cell r="D66880" t="str">
            <v>Туризм ва ижтимоий хизматлар</v>
          </cell>
          <cell r="M66880" t="str">
            <v>038</v>
          </cell>
          <cell r="V66880">
            <v>77491666.666666672</v>
          </cell>
          <cell r="AF66880">
            <v>78000000</v>
          </cell>
          <cell r="AJ66880">
            <v>10000000</v>
          </cell>
          <cell r="AT66880">
            <v>0</v>
          </cell>
          <cell r="AU66880">
            <v>0</v>
          </cell>
          <cell r="AV66880">
            <v>0</v>
          </cell>
        </row>
        <row r="66881">
          <cell r="D66881" t="str">
            <v>Туризм ва ижтимоий хизматлар</v>
          </cell>
          <cell r="M66881" t="str">
            <v>057</v>
          </cell>
          <cell r="V66881">
            <v>166666.66666666666</v>
          </cell>
          <cell r="AF66881">
            <v>0</v>
          </cell>
          <cell r="AJ66881">
            <v>0</v>
          </cell>
          <cell r="AT66881">
            <v>0</v>
          </cell>
          <cell r="AU66881">
            <v>0</v>
          </cell>
          <cell r="AV66881">
            <v>0</v>
          </cell>
        </row>
        <row r="66882">
          <cell r="D66882" t="str">
            <v>Туризм ва ижтимоий хизматлар</v>
          </cell>
          <cell r="M66882" t="str">
            <v>033</v>
          </cell>
          <cell r="V66882">
            <v>151578266.66666666</v>
          </cell>
          <cell r="AF66882">
            <v>39000000</v>
          </cell>
          <cell r="AJ66882">
            <v>19000000</v>
          </cell>
          <cell r="AT66882">
            <v>0</v>
          </cell>
          <cell r="AU66882">
            <v>0</v>
          </cell>
          <cell r="AV66882">
            <v>0</v>
          </cell>
        </row>
        <row r="66883">
          <cell r="D66883" t="str">
            <v>Туризм ва ижтимоий хизматлар</v>
          </cell>
          <cell r="M66883" t="str">
            <v>004</v>
          </cell>
          <cell r="V66883">
            <v>378666.66666666669</v>
          </cell>
          <cell r="AF66883">
            <v>0</v>
          </cell>
          <cell r="AJ66883">
            <v>0</v>
          </cell>
          <cell r="AT66883">
            <v>0</v>
          </cell>
          <cell r="AU66883">
            <v>0</v>
          </cell>
          <cell r="AV66883">
            <v>0</v>
          </cell>
        </row>
        <row r="66884">
          <cell r="D66884" t="str">
            <v>Туризм ва ижтимоий хизматлар</v>
          </cell>
          <cell r="M66884" t="str">
            <v>031</v>
          </cell>
          <cell r="V66884">
            <v>3205756.6666666665</v>
          </cell>
          <cell r="AF66884">
            <v>0</v>
          </cell>
          <cell r="AJ66884">
            <v>0</v>
          </cell>
          <cell r="AT66884">
            <v>83950626</v>
          </cell>
          <cell r="AU66884">
            <v>0</v>
          </cell>
          <cell r="AV66884">
            <v>83950626</v>
          </cell>
        </row>
        <row r="66885">
          <cell r="D66885" t="str">
            <v>Туризм ва ижтимоий хизматлар</v>
          </cell>
          <cell r="M66885" t="str">
            <v>002</v>
          </cell>
          <cell r="V66885">
            <v>52313430</v>
          </cell>
          <cell r="AF66885">
            <v>10200000</v>
          </cell>
          <cell r="AJ66885">
            <v>1600000</v>
          </cell>
          <cell r="AT66885">
            <v>0</v>
          </cell>
          <cell r="AU66885">
            <v>0</v>
          </cell>
          <cell r="AV66885">
            <v>0</v>
          </cell>
        </row>
        <row r="66886">
          <cell r="D66886" t="str">
            <v>Туризм ва ижтимоий хизматлар</v>
          </cell>
          <cell r="M66886" t="str">
            <v>014</v>
          </cell>
          <cell r="V66886">
            <v>100000</v>
          </cell>
          <cell r="AF66886">
            <v>0</v>
          </cell>
          <cell r="AJ66886">
            <v>0</v>
          </cell>
          <cell r="AT66886">
            <v>0</v>
          </cell>
          <cell r="AU66886">
            <v>0</v>
          </cell>
          <cell r="AV66886">
            <v>0</v>
          </cell>
        </row>
        <row r="66887">
          <cell r="D66887" t="str">
            <v>Туризм ва ижтимоий хизматлар</v>
          </cell>
          <cell r="M66887" t="str">
            <v>003</v>
          </cell>
          <cell r="V66887">
            <v>1516666.6666666667</v>
          </cell>
          <cell r="AF66887">
            <v>0</v>
          </cell>
          <cell r="AJ66887">
            <v>0</v>
          </cell>
          <cell r="AT66887">
            <v>0</v>
          </cell>
          <cell r="AU66887">
            <v>0</v>
          </cell>
          <cell r="AV66887">
            <v>0</v>
          </cell>
        </row>
        <row r="66888">
          <cell r="D66888" t="str">
            <v>Туризм ва ижтимоий хизматлар</v>
          </cell>
          <cell r="M66888" t="str">
            <v>053</v>
          </cell>
          <cell r="V66888">
            <v>7413114.333333333</v>
          </cell>
          <cell r="AF66888">
            <v>0</v>
          </cell>
          <cell r="AJ66888">
            <v>0</v>
          </cell>
          <cell r="AT66888">
            <v>0</v>
          </cell>
          <cell r="AU66888">
            <v>0</v>
          </cell>
          <cell r="AV66888">
            <v>0</v>
          </cell>
        </row>
        <row r="66889">
          <cell r="D66889" t="str">
            <v>Туризм ва ижтимоий хизматлар</v>
          </cell>
          <cell r="M66889" t="str">
            <v>008</v>
          </cell>
          <cell r="V66889">
            <v>866666.66666666663</v>
          </cell>
          <cell r="AF66889">
            <v>0</v>
          </cell>
          <cell r="AJ66889">
            <v>0</v>
          </cell>
          <cell r="AT66889">
            <v>0</v>
          </cell>
          <cell r="AU66889">
            <v>0</v>
          </cell>
          <cell r="AV66889">
            <v>0</v>
          </cell>
        </row>
        <row r="66890">
          <cell r="D66890" t="str">
            <v>Туризм ва ижтимоий хизматлар</v>
          </cell>
          <cell r="M66890" t="str">
            <v>006</v>
          </cell>
          <cell r="V66890">
            <v>2666666.6666666665</v>
          </cell>
          <cell r="AF66890">
            <v>0</v>
          </cell>
          <cell r="AJ66890">
            <v>0</v>
          </cell>
          <cell r="AT66890">
            <v>0</v>
          </cell>
          <cell r="AU66890">
            <v>0</v>
          </cell>
          <cell r="AV66890">
            <v>0</v>
          </cell>
        </row>
        <row r="66891">
          <cell r="D66891" t="str">
            <v>Туризм ва ижтимоий хизматлар</v>
          </cell>
          <cell r="M66891" t="str">
            <v>033</v>
          </cell>
          <cell r="V66891">
            <v>1735595</v>
          </cell>
          <cell r="AF66891">
            <v>0</v>
          </cell>
          <cell r="AJ66891">
            <v>350000</v>
          </cell>
          <cell r="AT66891">
            <v>29842033</v>
          </cell>
          <cell r="AU66891">
            <v>29842033</v>
          </cell>
          <cell r="AV66891">
            <v>0</v>
          </cell>
        </row>
        <row r="66892">
          <cell r="D66892" t="str">
            <v>Туризм ва ижтимоий хизматлар</v>
          </cell>
          <cell r="M66892" t="str">
            <v>014</v>
          </cell>
          <cell r="V66892">
            <v>89820916.666666672</v>
          </cell>
          <cell r="AF66892">
            <v>0</v>
          </cell>
          <cell r="AJ66892">
            <v>0</v>
          </cell>
          <cell r="AT66892">
            <v>0</v>
          </cell>
          <cell r="AU66892">
            <v>0</v>
          </cell>
          <cell r="AV66892">
            <v>0</v>
          </cell>
        </row>
        <row r="66893">
          <cell r="D66893" t="str">
            <v>Туризм ва ижтимоий хизматлар</v>
          </cell>
          <cell r="M66893" t="str">
            <v>051</v>
          </cell>
          <cell r="V66893">
            <v>49249150</v>
          </cell>
          <cell r="AF66893">
            <v>0</v>
          </cell>
          <cell r="AJ66893">
            <v>0</v>
          </cell>
          <cell r="AT66893">
            <v>150000000</v>
          </cell>
          <cell r="AU66893">
            <v>150000000</v>
          </cell>
          <cell r="AV66893">
            <v>0</v>
          </cell>
        </row>
        <row r="66894">
          <cell r="D66894" t="str">
            <v>Туризм ва ижтимоий хизматлар</v>
          </cell>
          <cell r="M66894" t="str">
            <v>033</v>
          </cell>
          <cell r="V66894">
            <v>4700000</v>
          </cell>
          <cell r="AF66894">
            <v>0</v>
          </cell>
          <cell r="AJ66894">
            <v>1205783</v>
          </cell>
          <cell r="AT66894">
            <v>0</v>
          </cell>
          <cell r="AU66894">
            <v>0</v>
          </cell>
          <cell r="AV66894">
            <v>0</v>
          </cell>
        </row>
        <row r="66895">
          <cell r="D66895" t="str">
            <v>Туризм ва ижтимоий хизматлар</v>
          </cell>
          <cell r="M66895" t="str">
            <v>012</v>
          </cell>
          <cell r="V66895">
            <v>664333.33333333337</v>
          </cell>
          <cell r="AF66895">
            <v>0</v>
          </cell>
          <cell r="AJ66895">
            <v>0</v>
          </cell>
          <cell r="AT66895">
            <v>22709388</v>
          </cell>
          <cell r="AU66895">
            <v>0</v>
          </cell>
          <cell r="AV66895">
            <v>22709388</v>
          </cell>
        </row>
        <row r="66896">
          <cell r="D66896" t="str">
            <v>Туризм ва ижтимоий хизматлар</v>
          </cell>
          <cell r="M66896" t="str">
            <v>002</v>
          </cell>
          <cell r="V66896">
            <v>5200000</v>
          </cell>
          <cell r="AF66896">
            <v>0</v>
          </cell>
          <cell r="AJ66896">
            <v>0</v>
          </cell>
          <cell r="AT66896">
            <v>0</v>
          </cell>
          <cell r="AU66896">
            <v>0</v>
          </cell>
          <cell r="AV66896">
            <v>0</v>
          </cell>
        </row>
        <row r="66897">
          <cell r="D66897" t="str">
            <v>Туризм ва ижтимоий хизматлар</v>
          </cell>
          <cell r="M66897" t="str">
            <v>051</v>
          </cell>
          <cell r="V66897">
            <v>80673166.666666672</v>
          </cell>
          <cell r="AF66897">
            <v>0</v>
          </cell>
          <cell r="AJ66897">
            <v>0</v>
          </cell>
          <cell r="AT66897">
            <v>0</v>
          </cell>
          <cell r="AU66897">
            <v>0</v>
          </cell>
          <cell r="AV66897">
            <v>0</v>
          </cell>
        </row>
        <row r="66898">
          <cell r="D66898" t="str">
            <v>Туризм ва ижтимоий хизматлар</v>
          </cell>
          <cell r="M66898" t="str">
            <v>012</v>
          </cell>
          <cell r="V66898">
            <v>24371366.666666668</v>
          </cell>
          <cell r="AF66898">
            <v>0</v>
          </cell>
          <cell r="AJ66898">
            <v>0</v>
          </cell>
          <cell r="AT66898">
            <v>0</v>
          </cell>
          <cell r="AU66898">
            <v>0</v>
          </cell>
          <cell r="AV66898">
            <v>0</v>
          </cell>
        </row>
        <row r="66899">
          <cell r="D66899" t="str">
            <v>Туризм ва ижтимоий хизматлар</v>
          </cell>
          <cell r="M66899" t="str">
            <v>051</v>
          </cell>
          <cell r="V66899">
            <v>235678133.33333334</v>
          </cell>
          <cell r="AF66899">
            <v>0</v>
          </cell>
          <cell r="AJ66899">
            <v>34565000</v>
          </cell>
          <cell r="AT66899">
            <v>0</v>
          </cell>
          <cell r="AU66899">
            <v>0</v>
          </cell>
          <cell r="AV66899">
            <v>0</v>
          </cell>
        </row>
        <row r="66900">
          <cell r="D66900" t="str">
            <v>Туризм ва ижтимоий хизматлар</v>
          </cell>
          <cell r="M66900" t="str">
            <v>008</v>
          </cell>
          <cell r="V66900">
            <v>6333333.333333333</v>
          </cell>
          <cell r="AF66900">
            <v>0</v>
          </cell>
          <cell r="AJ66900">
            <v>0</v>
          </cell>
          <cell r="AT66900">
            <v>0</v>
          </cell>
          <cell r="AU66900">
            <v>0</v>
          </cell>
          <cell r="AV66900">
            <v>0</v>
          </cell>
        </row>
        <row r="66901">
          <cell r="D66901" t="str">
            <v>Туризм ва ижтимоий хизматлар</v>
          </cell>
          <cell r="M66901" t="str">
            <v>002</v>
          </cell>
          <cell r="V66901">
            <v>173333.33333333334</v>
          </cell>
          <cell r="AF66901">
            <v>0</v>
          </cell>
          <cell r="AJ66901">
            <v>0</v>
          </cell>
          <cell r="AT66901">
            <v>0</v>
          </cell>
          <cell r="AU66901">
            <v>0</v>
          </cell>
          <cell r="AV66901">
            <v>0</v>
          </cell>
        </row>
        <row r="66902">
          <cell r="D66902" t="str">
            <v>Туризм ва ижтимоий хизматлар</v>
          </cell>
          <cell r="M66902" t="str">
            <v>004</v>
          </cell>
          <cell r="V66902">
            <v>9946703.666666666</v>
          </cell>
          <cell r="AF66902">
            <v>0</v>
          </cell>
          <cell r="AJ66902">
            <v>0</v>
          </cell>
          <cell r="AT66902">
            <v>0</v>
          </cell>
          <cell r="AU66902">
            <v>0</v>
          </cell>
          <cell r="AV66902">
            <v>0</v>
          </cell>
        </row>
        <row r="66903">
          <cell r="D66903" t="str">
            <v>Туризм ва ижтимоий хизматлар</v>
          </cell>
          <cell r="M66903" t="str">
            <v>002</v>
          </cell>
          <cell r="V66903">
            <v>7163666.666666667</v>
          </cell>
          <cell r="AF66903">
            <v>0</v>
          </cell>
          <cell r="AJ66903">
            <v>0</v>
          </cell>
          <cell r="AT66903">
            <v>1000000000</v>
          </cell>
          <cell r="AU66903">
            <v>1000000000</v>
          </cell>
          <cell r="AV66903">
            <v>0</v>
          </cell>
        </row>
        <row r="66904">
          <cell r="D66904" t="str">
            <v>Туризм ва ижтимоий хизматлар</v>
          </cell>
          <cell r="M66904" t="str">
            <v>033</v>
          </cell>
          <cell r="V66904">
            <v>56170881.333333336</v>
          </cell>
          <cell r="AF66904">
            <v>9200000</v>
          </cell>
          <cell r="AJ66904">
            <v>5000000</v>
          </cell>
          <cell r="AT66904">
            <v>0</v>
          </cell>
          <cell r="AU66904">
            <v>0</v>
          </cell>
          <cell r="AV66904">
            <v>0</v>
          </cell>
        </row>
        <row r="66905">
          <cell r="D66905" t="str">
            <v>Туризм ва ижтимоий хизматлар</v>
          </cell>
          <cell r="M66905" t="str">
            <v>053</v>
          </cell>
          <cell r="V66905">
            <v>2699667</v>
          </cell>
          <cell r="AF66905">
            <v>0</v>
          </cell>
          <cell r="AJ66905">
            <v>0</v>
          </cell>
          <cell r="AT66905">
            <v>0</v>
          </cell>
          <cell r="AU66905">
            <v>0</v>
          </cell>
          <cell r="AV66905">
            <v>0</v>
          </cell>
        </row>
        <row r="66906">
          <cell r="D66906" t="str">
            <v>Туризм ва ижтимоий хизматлар</v>
          </cell>
          <cell r="M66906" t="str">
            <v>002</v>
          </cell>
          <cell r="V66906">
            <v>164284782.33333334</v>
          </cell>
          <cell r="AF66906">
            <v>0</v>
          </cell>
          <cell r="AJ66906">
            <v>0</v>
          </cell>
          <cell r="AT66906">
            <v>0</v>
          </cell>
          <cell r="AU66906">
            <v>0</v>
          </cell>
          <cell r="AV66906">
            <v>0</v>
          </cell>
        </row>
        <row r="66907">
          <cell r="D66907" t="str">
            <v>Туризм ва ижтимоий хизматлар</v>
          </cell>
          <cell r="M66907" t="str">
            <v>013</v>
          </cell>
          <cell r="V66907">
            <v>300000</v>
          </cell>
          <cell r="AF66907">
            <v>0</v>
          </cell>
          <cell r="AJ66907">
            <v>0</v>
          </cell>
          <cell r="AT66907">
            <v>0</v>
          </cell>
          <cell r="AU66907">
            <v>0</v>
          </cell>
          <cell r="AV66907">
            <v>0</v>
          </cell>
        </row>
        <row r="66908">
          <cell r="D66908" t="str">
            <v>Туризм ва ижтимоий хизматлар</v>
          </cell>
          <cell r="M66908" t="str">
            <v>033</v>
          </cell>
          <cell r="V66908">
            <v>15308666.666666666</v>
          </cell>
          <cell r="AF66908">
            <v>0</v>
          </cell>
          <cell r="AJ66908">
            <v>0</v>
          </cell>
          <cell r="AT66908">
            <v>0</v>
          </cell>
          <cell r="AU66908">
            <v>0</v>
          </cell>
          <cell r="AV66908">
            <v>0</v>
          </cell>
        </row>
        <row r="66909">
          <cell r="D66909" t="str">
            <v>Туризм ва ижтимоий хизматлар</v>
          </cell>
          <cell r="M66909" t="str">
            <v>012</v>
          </cell>
          <cell r="V66909">
            <v>9341666.666666666</v>
          </cell>
          <cell r="AF66909">
            <v>4024540</v>
          </cell>
          <cell r="AJ66909">
            <v>0</v>
          </cell>
          <cell r="AT66909">
            <v>0</v>
          </cell>
          <cell r="AU66909">
            <v>0</v>
          </cell>
          <cell r="AV66909">
            <v>0</v>
          </cell>
        </row>
        <row r="66910">
          <cell r="D66910" t="str">
            <v>Туризм ва ижтимоий хизматлар</v>
          </cell>
          <cell r="M66910" t="str">
            <v>057</v>
          </cell>
          <cell r="V66910">
            <v>1000000</v>
          </cell>
          <cell r="AF66910">
            <v>0</v>
          </cell>
          <cell r="AJ66910">
            <v>0</v>
          </cell>
          <cell r="AT66910">
            <v>0</v>
          </cell>
          <cell r="AU66910">
            <v>0</v>
          </cell>
          <cell r="AV66910">
            <v>0</v>
          </cell>
        </row>
        <row r="66911">
          <cell r="D66911" t="str">
            <v>Туризм ва ижтимоий хизматлар</v>
          </cell>
          <cell r="M66911" t="str">
            <v>013</v>
          </cell>
          <cell r="V66911">
            <v>2675000</v>
          </cell>
          <cell r="AF66911">
            <v>0</v>
          </cell>
          <cell r="AJ66911">
            <v>0</v>
          </cell>
          <cell r="AT66911">
            <v>0</v>
          </cell>
          <cell r="AU66911">
            <v>0</v>
          </cell>
          <cell r="AV66911">
            <v>0</v>
          </cell>
        </row>
        <row r="66912">
          <cell r="D66912" t="str">
            <v>Туризм ва ижтимоий хизматлар</v>
          </cell>
          <cell r="M66912" t="str">
            <v>004</v>
          </cell>
          <cell r="V66912">
            <v>2679166.6666666665</v>
          </cell>
          <cell r="AF66912">
            <v>0</v>
          </cell>
          <cell r="AJ66912">
            <v>0</v>
          </cell>
          <cell r="AT66912">
            <v>0</v>
          </cell>
          <cell r="AU66912">
            <v>0</v>
          </cell>
          <cell r="AV66912">
            <v>0</v>
          </cell>
        </row>
        <row r="66913">
          <cell r="D66913" t="str">
            <v>Туризм ва ижтимоий хизматлар</v>
          </cell>
          <cell r="M66913" t="str">
            <v>049</v>
          </cell>
          <cell r="V66913">
            <v>43552333.333333336</v>
          </cell>
          <cell r="AF66913">
            <v>15689</v>
          </cell>
          <cell r="AJ66913">
            <v>0</v>
          </cell>
          <cell r="AT66913">
            <v>0</v>
          </cell>
          <cell r="AU66913">
            <v>0</v>
          </cell>
          <cell r="AV66913">
            <v>0</v>
          </cell>
        </row>
        <row r="66914">
          <cell r="D66914" t="str">
            <v>Туризм ва ижтимоий хизматлар</v>
          </cell>
          <cell r="M66914" t="str">
            <v>006</v>
          </cell>
          <cell r="V66914">
            <v>364666.66666666669</v>
          </cell>
          <cell r="AF66914">
            <v>0</v>
          </cell>
          <cell r="AJ66914">
            <v>0</v>
          </cell>
          <cell r="AT66914">
            <v>200000000</v>
          </cell>
          <cell r="AU66914">
            <v>200000000</v>
          </cell>
          <cell r="AV66914">
            <v>0</v>
          </cell>
        </row>
        <row r="66915">
          <cell r="D66915" t="str">
            <v>Туризм ва ижтимоий хизматлар</v>
          </cell>
          <cell r="M66915" t="str">
            <v>006</v>
          </cell>
          <cell r="V66915">
            <v>4766666.666666667</v>
          </cell>
          <cell r="AF66915">
            <v>0</v>
          </cell>
          <cell r="AJ66915">
            <v>0</v>
          </cell>
          <cell r="AT66915">
            <v>150000000</v>
          </cell>
          <cell r="AU66915">
            <v>150000000</v>
          </cell>
          <cell r="AV66915">
            <v>0</v>
          </cell>
        </row>
        <row r="66916">
          <cell r="D66916" t="str">
            <v>Туризм ва ижтимоий хизматлар</v>
          </cell>
          <cell r="M66916" t="str">
            <v>009</v>
          </cell>
          <cell r="V66916">
            <v>6590000</v>
          </cell>
          <cell r="AF66916">
            <v>0</v>
          </cell>
          <cell r="AJ66916">
            <v>0</v>
          </cell>
          <cell r="AT66916">
            <v>0</v>
          </cell>
          <cell r="AU66916">
            <v>0</v>
          </cell>
          <cell r="AV66916">
            <v>0</v>
          </cell>
        </row>
        <row r="66917">
          <cell r="D66917" t="str">
            <v>Туризм ва ижтимоий хизматлар</v>
          </cell>
          <cell r="M66917" t="str">
            <v>014</v>
          </cell>
          <cell r="V66917">
            <v>666667</v>
          </cell>
          <cell r="AF66917">
            <v>0</v>
          </cell>
          <cell r="AJ66917">
            <v>0</v>
          </cell>
          <cell r="AT66917">
            <v>0</v>
          </cell>
          <cell r="AU66917">
            <v>0</v>
          </cell>
          <cell r="AV66917">
            <v>0</v>
          </cell>
        </row>
        <row r="66918">
          <cell r="D66918" t="str">
            <v>Туризм ва ижтимоий хизматлар</v>
          </cell>
          <cell r="M66918" t="str">
            <v>033</v>
          </cell>
          <cell r="V66918">
            <v>115191666.66666667</v>
          </cell>
          <cell r="AF66918">
            <v>0</v>
          </cell>
          <cell r="AJ66918">
            <v>500</v>
          </cell>
          <cell r="AT66918">
            <v>0</v>
          </cell>
          <cell r="AU66918">
            <v>0</v>
          </cell>
          <cell r="AV66918">
            <v>0</v>
          </cell>
        </row>
        <row r="66919">
          <cell r="D66919" t="str">
            <v>Туризм ва ижтимоий хизматлар</v>
          </cell>
          <cell r="M66919" t="str">
            <v>014</v>
          </cell>
          <cell r="V66919">
            <v>1567333.3333333333</v>
          </cell>
          <cell r="AF66919">
            <v>0</v>
          </cell>
          <cell r="AJ66919">
            <v>0</v>
          </cell>
          <cell r="AT66919">
            <v>0</v>
          </cell>
          <cell r="AU66919">
            <v>0</v>
          </cell>
          <cell r="AV66919">
            <v>0</v>
          </cell>
        </row>
        <row r="66920">
          <cell r="D66920" t="str">
            <v>Туризм ва ижтимоий хизматлар</v>
          </cell>
          <cell r="M66920" t="str">
            <v>005</v>
          </cell>
          <cell r="V66920">
            <v>1733333.3333333333</v>
          </cell>
          <cell r="AF66920">
            <v>0</v>
          </cell>
          <cell r="AJ66920">
            <v>0</v>
          </cell>
          <cell r="AT66920">
            <v>311358040</v>
          </cell>
          <cell r="AU66920">
            <v>311358040</v>
          </cell>
          <cell r="AV66920">
            <v>0</v>
          </cell>
        </row>
        <row r="66921">
          <cell r="D66921" t="str">
            <v>Туризм ва ижтимоий хизматлар</v>
          </cell>
          <cell r="M66921" t="str">
            <v>051</v>
          </cell>
          <cell r="V66921">
            <v>51761204.666666664</v>
          </cell>
          <cell r="AF66921">
            <v>1308875</v>
          </cell>
          <cell r="AJ66921">
            <v>0</v>
          </cell>
          <cell r="AT66921">
            <v>0</v>
          </cell>
          <cell r="AU66921">
            <v>0</v>
          </cell>
          <cell r="AV66921">
            <v>0</v>
          </cell>
        </row>
        <row r="66922">
          <cell r="D66922" t="str">
            <v>Туризм ва ижтимоий хизматлар</v>
          </cell>
          <cell r="M66922" t="str">
            <v>008</v>
          </cell>
          <cell r="V66922">
            <v>107007700</v>
          </cell>
          <cell r="AF66922">
            <v>13000000</v>
          </cell>
          <cell r="AJ66922">
            <v>4215000</v>
          </cell>
          <cell r="AT66922">
            <v>0</v>
          </cell>
          <cell r="AU66922">
            <v>0</v>
          </cell>
          <cell r="AV66922">
            <v>0</v>
          </cell>
        </row>
        <row r="66923">
          <cell r="D66923" t="str">
            <v>Туризм ва ижтимоий хизматлар</v>
          </cell>
          <cell r="M66923" t="str">
            <v>033</v>
          </cell>
          <cell r="V66923">
            <v>1668164.6666666667</v>
          </cell>
          <cell r="AF66923">
            <v>0</v>
          </cell>
          <cell r="AJ66923">
            <v>0</v>
          </cell>
          <cell r="AT66923">
            <v>0</v>
          </cell>
          <cell r="AU66923">
            <v>0</v>
          </cell>
          <cell r="AV66923">
            <v>0</v>
          </cell>
        </row>
        <row r="66924">
          <cell r="D66924" t="str">
            <v>Туризм ва ижтимоий хизматлар</v>
          </cell>
          <cell r="M66924" t="str">
            <v>008</v>
          </cell>
          <cell r="V66924">
            <v>21833333.333333332</v>
          </cell>
          <cell r="AF66924">
            <v>0</v>
          </cell>
          <cell r="AJ66924">
            <v>0</v>
          </cell>
          <cell r="AT66924">
            <v>0</v>
          </cell>
          <cell r="AU66924">
            <v>0</v>
          </cell>
          <cell r="AV66924">
            <v>0</v>
          </cell>
        </row>
        <row r="66925">
          <cell r="D66925" t="str">
            <v>Туризм ва ижтимоий хизматлар</v>
          </cell>
          <cell r="M66925" t="str">
            <v>051</v>
          </cell>
          <cell r="V66925">
            <v>204794827</v>
          </cell>
          <cell r="AF66925">
            <v>3220000</v>
          </cell>
          <cell r="AJ66925">
            <v>0</v>
          </cell>
          <cell r="AT66925">
            <v>156500000</v>
          </cell>
          <cell r="AU66925">
            <v>156500000</v>
          </cell>
          <cell r="AV66925">
            <v>0</v>
          </cell>
        </row>
        <row r="66926">
          <cell r="D66926" t="str">
            <v>Туризм ва ижтимоий хизматлар</v>
          </cell>
          <cell r="M66926" t="str">
            <v>030</v>
          </cell>
          <cell r="V66926">
            <v>7270000</v>
          </cell>
          <cell r="AF66926">
            <v>0</v>
          </cell>
          <cell r="AJ66926">
            <v>0</v>
          </cell>
          <cell r="AT66926">
            <v>0</v>
          </cell>
          <cell r="AU66926">
            <v>0</v>
          </cell>
          <cell r="AV66926">
            <v>0</v>
          </cell>
        </row>
        <row r="66927">
          <cell r="D66927" t="str">
            <v>Туризм ва ижтимоий хизматлар</v>
          </cell>
          <cell r="M66927" t="str">
            <v>005</v>
          </cell>
          <cell r="V66927">
            <v>104376901.66666667</v>
          </cell>
          <cell r="AF66927">
            <v>0</v>
          </cell>
          <cell r="AJ66927">
            <v>9000000</v>
          </cell>
          <cell r="AT66927">
            <v>0</v>
          </cell>
          <cell r="AU66927">
            <v>0</v>
          </cell>
          <cell r="AV66927">
            <v>0</v>
          </cell>
        </row>
        <row r="66928">
          <cell r="D66928" t="str">
            <v>Туризм ва ижтимоий хизматлар</v>
          </cell>
          <cell r="M66928" t="str">
            <v>009</v>
          </cell>
          <cell r="V66928">
            <v>20610666.666666668</v>
          </cell>
          <cell r="AF66928">
            <v>0</v>
          </cell>
          <cell r="AJ66928">
            <v>0</v>
          </cell>
          <cell r="AT66928">
            <v>335156181</v>
          </cell>
          <cell r="AU66928">
            <v>335156181</v>
          </cell>
          <cell r="AV66928">
            <v>0</v>
          </cell>
        </row>
        <row r="66929">
          <cell r="D66929" t="str">
            <v>Туризм ва ижтимоий хизматлар</v>
          </cell>
          <cell r="M66929" t="str">
            <v>003</v>
          </cell>
          <cell r="V66929">
            <v>22331000</v>
          </cell>
          <cell r="AF66929">
            <v>0</v>
          </cell>
          <cell r="AJ66929">
            <v>0</v>
          </cell>
          <cell r="AT66929">
            <v>0</v>
          </cell>
          <cell r="AU66929">
            <v>0</v>
          </cell>
          <cell r="AV66929">
            <v>0</v>
          </cell>
        </row>
        <row r="66930">
          <cell r="D66930" t="str">
            <v>Туризм ва ижтимоий хизматлар</v>
          </cell>
          <cell r="M66930" t="str">
            <v>003</v>
          </cell>
          <cell r="V66930">
            <v>71881666.666666672</v>
          </cell>
          <cell r="AF66930">
            <v>0</v>
          </cell>
          <cell r="AJ66930">
            <v>0</v>
          </cell>
          <cell r="AT66930">
            <v>0</v>
          </cell>
          <cell r="AU66930">
            <v>0</v>
          </cell>
          <cell r="AV66930">
            <v>0</v>
          </cell>
        </row>
        <row r="66931">
          <cell r="D66931" t="str">
            <v>Туризм ва ижтимоий хизматлар</v>
          </cell>
          <cell r="M66931" t="str">
            <v>051</v>
          </cell>
          <cell r="V66931">
            <v>766666.66666666663</v>
          </cell>
          <cell r="AF66931">
            <v>0</v>
          </cell>
          <cell r="AJ66931">
            <v>0</v>
          </cell>
          <cell r="AT66931">
            <v>0</v>
          </cell>
          <cell r="AU66931">
            <v>0</v>
          </cell>
          <cell r="AV66931">
            <v>0</v>
          </cell>
        </row>
        <row r="66932">
          <cell r="D66932" t="str">
            <v>Туризм ва ижтимоий хизматлар</v>
          </cell>
          <cell r="M66932" t="str">
            <v>013</v>
          </cell>
          <cell r="V66932">
            <v>22153333.666666668</v>
          </cell>
          <cell r="AF66932">
            <v>0</v>
          </cell>
          <cell r="AJ66932">
            <v>1700000</v>
          </cell>
          <cell r="AT66932">
            <v>0</v>
          </cell>
          <cell r="AU66932">
            <v>0</v>
          </cell>
          <cell r="AV66932">
            <v>0</v>
          </cell>
        </row>
        <row r="66933">
          <cell r="D66933" t="str">
            <v>Туризм ва ижтимоий хизматлар</v>
          </cell>
          <cell r="M66933" t="str">
            <v>049</v>
          </cell>
          <cell r="V66933">
            <v>1019214.6666666666</v>
          </cell>
          <cell r="AF66933">
            <v>7100000</v>
          </cell>
          <cell r="AJ66933">
            <v>0</v>
          </cell>
          <cell r="AT66933">
            <v>0</v>
          </cell>
          <cell r="AU66933">
            <v>0</v>
          </cell>
          <cell r="AV66933">
            <v>0</v>
          </cell>
        </row>
        <row r="66934">
          <cell r="D66934" t="str">
            <v>Туризм ва ижтимоий хизматлар</v>
          </cell>
          <cell r="M66934" t="str">
            <v>013</v>
          </cell>
          <cell r="V66934">
            <v>1413333.3333333333</v>
          </cell>
          <cell r="AF66934">
            <v>0</v>
          </cell>
          <cell r="AJ66934">
            <v>0</v>
          </cell>
          <cell r="AT66934">
            <v>0</v>
          </cell>
          <cell r="AU66934">
            <v>0</v>
          </cell>
          <cell r="AV66934">
            <v>0</v>
          </cell>
        </row>
        <row r="66935">
          <cell r="D66935" t="str">
            <v>Туризм ва ижтимоий хизматлар</v>
          </cell>
          <cell r="M66935" t="str">
            <v>014</v>
          </cell>
          <cell r="V66935">
            <v>214776825</v>
          </cell>
          <cell r="AF66935">
            <v>57000000</v>
          </cell>
          <cell r="AJ66935">
            <v>719624</v>
          </cell>
          <cell r="AT66935">
            <v>0</v>
          </cell>
          <cell r="AU66935">
            <v>0</v>
          </cell>
          <cell r="AV66935">
            <v>0</v>
          </cell>
        </row>
        <row r="66936">
          <cell r="D66936" t="str">
            <v>Туризм ва ижтимоий хизматлар</v>
          </cell>
          <cell r="M66936" t="str">
            <v>014</v>
          </cell>
          <cell r="V66936">
            <v>17041666.666666668</v>
          </cell>
          <cell r="AF66936">
            <v>10000000</v>
          </cell>
          <cell r="AJ66936">
            <v>3767000</v>
          </cell>
          <cell r="AT66936">
            <v>0</v>
          </cell>
          <cell r="AU66936">
            <v>0</v>
          </cell>
          <cell r="AV66936">
            <v>0</v>
          </cell>
        </row>
        <row r="66937">
          <cell r="D66937" t="str">
            <v>Туризм ва ижтимоий хизматлар</v>
          </cell>
          <cell r="M66937" t="str">
            <v>012</v>
          </cell>
          <cell r="V66937">
            <v>16372666.666666666</v>
          </cell>
          <cell r="AF66937">
            <v>0</v>
          </cell>
          <cell r="AJ66937">
            <v>800</v>
          </cell>
          <cell r="AT66937">
            <v>0</v>
          </cell>
          <cell r="AU66937">
            <v>0</v>
          </cell>
          <cell r="AV66937">
            <v>0</v>
          </cell>
        </row>
        <row r="66938">
          <cell r="D66938" t="str">
            <v>Туризм ва ижтимоий хизматлар</v>
          </cell>
          <cell r="M66938" t="str">
            <v>012</v>
          </cell>
          <cell r="V66938">
            <v>11508658.333333334</v>
          </cell>
          <cell r="AF66938">
            <v>0</v>
          </cell>
          <cell r="AJ66938">
            <v>0</v>
          </cell>
          <cell r="AT66938">
            <v>0</v>
          </cell>
          <cell r="AU66938">
            <v>0</v>
          </cell>
          <cell r="AV66938">
            <v>0</v>
          </cell>
        </row>
        <row r="66939">
          <cell r="D66939" t="str">
            <v>Туризм ва ижтимоий хизматлар</v>
          </cell>
          <cell r="M66939" t="str">
            <v>031</v>
          </cell>
          <cell r="V66939">
            <v>178955100</v>
          </cell>
          <cell r="AF66939">
            <v>0</v>
          </cell>
          <cell r="AJ66939">
            <v>0</v>
          </cell>
          <cell r="AT66939">
            <v>0</v>
          </cell>
          <cell r="AU66939">
            <v>0</v>
          </cell>
          <cell r="AV66939">
            <v>0</v>
          </cell>
        </row>
        <row r="66940">
          <cell r="D66940" t="str">
            <v>Туризм ва ижтимоий хизматлар</v>
          </cell>
          <cell r="M66940" t="str">
            <v>033</v>
          </cell>
          <cell r="V66940">
            <v>816666.66666666663</v>
          </cell>
          <cell r="AF66940">
            <v>200000</v>
          </cell>
          <cell r="AJ66940">
            <v>200000</v>
          </cell>
          <cell r="AT66940">
            <v>0</v>
          </cell>
          <cell r="AU66940">
            <v>0</v>
          </cell>
          <cell r="AV66940">
            <v>0</v>
          </cell>
        </row>
        <row r="66941">
          <cell r="D66941" t="str">
            <v>Туризм ва ижтимоий хизматлар</v>
          </cell>
          <cell r="M66941" t="str">
            <v>030</v>
          </cell>
          <cell r="V66941">
            <v>21210000</v>
          </cell>
          <cell r="AF66941">
            <v>0</v>
          </cell>
          <cell r="AJ66941">
            <v>0</v>
          </cell>
          <cell r="AT66941">
            <v>0</v>
          </cell>
          <cell r="AU66941">
            <v>0</v>
          </cell>
          <cell r="AV66941">
            <v>0</v>
          </cell>
        </row>
        <row r="66942">
          <cell r="D66942" t="str">
            <v>Туризм ва ижтимоий хизматлар</v>
          </cell>
          <cell r="M66942" t="str">
            <v>003</v>
          </cell>
          <cell r="V66942">
            <v>6510000</v>
          </cell>
          <cell r="AF66942">
            <v>0</v>
          </cell>
          <cell r="AJ66942">
            <v>0</v>
          </cell>
          <cell r="AT66942">
            <v>0</v>
          </cell>
          <cell r="AU66942">
            <v>0</v>
          </cell>
          <cell r="AV66942">
            <v>0</v>
          </cell>
        </row>
        <row r="66943">
          <cell r="D66943" t="str">
            <v>Туризм ва ижтимоий хизматлар</v>
          </cell>
          <cell r="M66943" t="str">
            <v>014</v>
          </cell>
          <cell r="V66943">
            <v>257742607.33333334</v>
          </cell>
          <cell r="AF66943">
            <v>11663900</v>
          </cell>
          <cell r="AJ66943">
            <v>24598459</v>
          </cell>
          <cell r="AT66943">
            <v>0</v>
          </cell>
          <cell r="AU66943">
            <v>0</v>
          </cell>
          <cell r="AV66943">
            <v>0</v>
          </cell>
        </row>
        <row r="66944">
          <cell r="D66944" t="str">
            <v>Туризм ва ижтимоий хизматлар</v>
          </cell>
          <cell r="M66944" t="str">
            <v>003</v>
          </cell>
          <cell r="V66944">
            <v>122550000</v>
          </cell>
          <cell r="AF66944">
            <v>0</v>
          </cell>
          <cell r="AJ66944">
            <v>0</v>
          </cell>
          <cell r="AT66944">
            <v>0</v>
          </cell>
          <cell r="AU66944">
            <v>0</v>
          </cell>
          <cell r="AV66944">
            <v>0</v>
          </cell>
        </row>
        <row r="66945">
          <cell r="D66945" t="str">
            <v>Туризм ва ижтимоий хизматлар</v>
          </cell>
          <cell r="M66945" t="str">
            <v>049</v>
          </cell>
          <cell r="V66945">
            <v>22092123.333333332</v>
          </cell>
          <cell r="AF66945">
            <v>0</v>
          </cell>
          <cell r="AJ66945">
            <v>0</v>
          </cell>
          <cell r="AT66945">
            <v>0</v>
          </cell>
          <cell r="AU66945">
            <v>0</v>
          </cell>
          <cell r="AV66945">
            <v>0</v>
          </cell>
        </row>
        <row r="66946">
          <cell r="D66946" t="str">
            <v>Туризм ва ижтимоий хизматлар</v>
          </cell>
          <cell r="M66946" t="str">
            <v>005</v>
          </cell>
          <cell r="V66946">
            <v>41666.666666666664</v>
          </cell>
          <cell r="AF66946">
            <v>0</v>
          </cell>
          <cell r="AJ66946">
            <v>0</v>
          </cell>
          <cell r="AT66946">
            <v>0</v>
          </cell>
          <cell r="AU66946">
            <v>0</v>
          </cell>
          <cell r="AV66946">
            <v>0</v>
          </cell>
        </row>
        <row r="66947">
          <cell r="D66947" t="str">
            <v>Туризм ва ижтимоий хизматлар</v>
          </cell>
          <cell r="M66947" t="str">
            <v>004</v>
          </cell>
          <cell r="V66947">
            <v>252733.33333333334</v>
          </cell>
          <cell r="AF66947">
            <v>0</v>
          </cell>
          <cell r="AJ66947">
            <v>0</v>
          </cell>
          <cell r="AT66947">
            <v>0</v>
          </cell>
          <cell r="AU66947">
            <v>0</v>
          </cell>
          <cell r="AV66947">
            <v>0</v>
          </cell>
        </row>
        <row r="66948">
          <cell r="D66948" t="str">
            <v>Туризм ва ижтимоий хизматлар</v>
          </cell>
          <cell r="M66948" t="str">
            <v>004</v>
          </cell>
          <cell r="V66948">
            <v>2501009.3333333335</v>
          </cell>
          <cell r="AF66948">
            <v>3506250</v>
          </cell>
          <cell r="AJ66948">
            <v>0</v>
          </cell>
          <cell r="AT66948">
            <v>0</v>
          </cell>
          <cell r="AU66948">
            <v>0</v>
          </cell>
          <cell r="AV66948">
            <v>0</v>
          </cell>
        </row>
        <row r="66949">
          <cell r="D66949" t="str">
            <v>Туризм ва ижтимоий хизматлар</v>
          </cell>
          <cell r="M66949" t="str">
            <v>013</v>
          </cell>
          <cell r="V66949">
            <v>3973333.3333333335</v>
          </cell>
          <cell r="AF66949">
            <v>0</v>
          </cell>
          <cell r="AJ66949">
            <v>350000</v>
          </cell>
          <cell r="AT66949">
            <v>36666664</v>
          </cell>
          <cell r="AU66949">
            <v>36666664</v>
          </cell>
          <cell r="AV66949">
            <v>0</v>
          </cell>
        </row>
        <row r="66950">
          <cell r="D66950" t="str">
            <v>Туризм ва ижтимоий хизматлар</v>
          </cell>
          <cell r="M66950" t="str">
            <v>006</v>
          </cell>
          <cell r="V66950">
            <v>18313177</v>
          </cell>
          <cell r="AF66950">
            <v>0</v>
          </cell>
          <cell r="AJ66950">
            <v>4826029</v>
          </cell>
          <cell r="AT66950">
            <v>4563814</v>
          </cell>
          <cell r="AU66950">
            <v>4563814</v>
          </cell>
          <cell r="AV66950">
            <v>0</v>
          </cell>
        </row>
        <row r="66951">
          <cell r="D66951" t="str">
            <v>Туризм ва ижтимоий хизматлар</v>
          </cell>
          <cell r="M66951" t="str">
            <v>008</v>
          </cell>
          <cell r="V66951">
            <v>26610346.666666668</v>
          </cell>
          <cell r="AF66951">
            <v>2500000</v>
          </cell>
          <cell r="AJ66951">
            <v>3229200</v>
          </cell>
          <cell r="AT66951">
            <v>0</v>
          </cell>
          <cell r="AU66951">
            <v>0</v>
          </cell>
          <cell r="AV66951">
            <v>0</v>
          </cell>
        </row>
        <row r="66952">
          <cell r="D66952" t="str">
            <v>Туризм ва ижтимоий хизматлар</v>
          </cell>
          <cell r="M66952" t="str">
            <v>033</v>
          </cell>
          <cell r="V66952">
            <v>292040</v>
          </cell>
          <cell r="AF66952">
            <v>0</v>
          </cell>
          <cell r="AJ66952">
            <v>0</v>
          </cell>
          <cell r="AT66952">
            <v>0</v>
          </cell>
          <cell r="AU66952">
            <v>0</v>
          </cell>
          <cell r="AV66952">
            <v>0</v>
          </cell>
        </row>
        <row r="66953">
          <cell r="D66953" t="str">
            <v>Туризм ва ижтимоий хизматлар</v>
          </cell>
          <cell r="M66953" t="str">
            <v>004</v>
          </cell>
          <cell r="V66953">
            <v>4916040</v>
          </cell>
          <cell r="AF66953">
            <v>2417868</v>
          </cell>
          <cell r="AJ66953">
            <v>1001742</v>
          </cell>
          <cell r="AT66953">
            <v>0</v>
          </cell>
          <cell r="AU66953">
            <v>0</v>
          </cell>
          <cell r="AV66953">
            <v>0</v>
          </cell>
        </row>
        <row r="66954">
          <cell r="D66954" t="str">
            <v>Туризм ва ижтимоий хизматлар</v>
          </cell>
          <cell r="M66954" t="str">
            <v>033</v>
          </cell>
          <cell r="V66954">
            <v>4535000</v>
          </cell>
          <cell r="AF66954">
            <v>510000</v>
          </cell>
          <cell r="AJ66954">
            <v>60000</v>
          </cell>
          <cell r="AT66954">
            <v>0</v>
          </cell>
          <cell r="AU66954">
            <v>0</v>
          </cell>
          <cell r="AV66954">
            <v>0</v>
          </cell>
        </row>
        <row r="66955">
          <cell r="D66955" t="str">
            <v>Туризм ва ижтимоий хизматлар</v>
          </cell>
          <cell r="M66955" t="str">
            <v>004</v>
          </cell>
          <cell r="V66955">
            <v>4900943.333333333</v>
          </cell>
          <cell r="AF66955">
            <v>1935000</v>
          </cell>
          <cell r="AJ66955">
            <v>943000</v>
          </cell>
          <cell r="AT66955">
            <v>0</v>
          </cell>
          <cell r="AU66955">
            <v>0</v>
          </cell>
          <cell r="AV66955">
            <v>0</v>
          </cell>
        </row>
        <row r="66956">
          <cell r="D66956" t="str">
            <v>Туризм ва ижтимоий хизматлар</v>
          </cell>
          <cell r="M66956" t="str">
            <v>033</v>
          </cell>
          <cell r="V66956">
            <v>6998716.666666667</v>
          </cell>
          <cell r="AF66956">
            <v>195000</v>
          </cell>
          <cell r="AJ66956">
            <v>450000</v>
          </cell>
          <cell r="AT66956">
            <v>0</v>
          </cell>
          <cell r="AU66956">
            <v>0</v>
          </cell>
          <cell r="AV66956">
            <v>0</v>
          </cell>
        </row>
        <row r="66957">
          <cell r="D66957" t="str">
            <v>Туризм ва ижтимоий хизматлар</v>
          </cell>
          <cell r="M66957" t="str">
            <v>004</v>
          </cell>
          <cell r="V66957">
            <v>7833333.333333333</v>
          </cell>
          <cell r="AF66957">
            <v>4303122</v>
          </cell>
          <cell r="AJ66957">
            <v>0</v>
          </cell>
          <cell r="AT66957">
            <v>177817151</v>
          </cell>
          <cell r="AU66957">
            <v>177817151</v>
          </cell>
          <cell r="AV66957">
            <v>0</v>
          </cell>
        </row>
        <row r="66958">
          <cell r="D66958" t="str">
            <v>Туризм ва ижтимоий хизматлар</v>
          </cell>
          <cell r="M66958" t="str">
            <v>005</v>
          </cell>
          <cell r="V66958">
            <v>8788408.666666666</v>
          </cell>
          <cell r="AF66958">
            <v>0</v>
          </cell>
          <cell r="AJ66958">
            <v>0</v>
          </cell>
          <cell r="AT66958">
            <v>0</v>
          </cell>
          <cell r="AU66958">
            <v>0</v>
          </cell>
          <cell r="AV66958">
            <v>0</v>
          </cell>
        </row>
        <row r="66959">
          <cell r="D66959" t="str">
            <v>Туризм ва ижтимоий хизматлар</v>
          </cell>
          <cell r="M66959" t="str">
            <v>014</v>
          </cell>
          <cell r="V66959">
            <v>2258641.6666666665</v>
          </cell>
          <cell r="AF66959">
            <v>207584</v>
          </cell>
          <cell r="AJ66959">
            <v>252582</v>
          </cell>
          <cell r="AT66959">
            <v>0</v>
          </cell>
          <cell r="AU66959">
            <v>0</v>
          </cell>
          <cell r="AV66959">
            <v>0</v>
          </cell>
        </row>
        <row r="66960">
          <cell r="D66960" t="str">
            <v>Туризм ва ижтимоий хизматлар</v>
          </cell>
          <cell r="M66960" t="str">
            <v>003</v>
          </cell>
          <cell r="V66960">
            <v>91203605</v>
          </cell>
          <cell r="AF66960">
            <v>4208890</v>
          </cell>
          <cell r="AJ66960">
            <v>27547760</v>
          </cell>
          <cell r="AT66960">
            <v>0</v>
          </cell>
          <cell r="AU66960">
            <v>0</v>
          </cell>
          <cell r="AV66960">
            <v>0</v>
          </cell>
        </row>
        <row r="66961">
          <cell r="D66961" t="str">
            <v>Туризм ва ижтимоий хизматлар</v>
          </cell>
          <cell r="M66961" t="str">
            <v>008</v>
          </cell>
          <cell r="V66961">
            <v>233333.33333333334</v>
          </cell>
          <cell r="AF66961">
            <v>0</v>
          </cell>
          <cell r="AJ66961">
            <v>0</v>
          </cell>
          <cell r="AT66961">
            <v>0</v>
          </cell>
          <cell r="AU66961">
            <v>0</v>
          </cell>
          <cell r="AV66961">
            <v>0</v>
          </cell>
        </row>
        <row r="66962">
          <cell r="D66962" t="str">
            <v>Туризм ва ижтимоий хизматлар</v>
          </cell>
          <cell r="M66962" t="str">
            <v>033</v>
          </cell>
          <cell r="V66962">
            <v>6204333.333333333</v>
          </cell>
          <cell r="AF66962">
            <v>0</v>
          </cell>
          <cell r="AJ66962">
            <v>0</v>
          </cell>
          <cell r="AT66962">
            <v>62500000</v>
          </cell>
          <cell r="AU66962">
            <v>62500000</v>
          </cell>
          <cell r="AV66962">
            <v>0</v>
          </cell>
        </row>
        <row r="66963">
          <cell r="D66963" t="str">
            <v>Бошқа турдаги хизматлар</v>
          </cell>
          <cell r="M66963" t="str">
            <v>033</v>
          </cell>
          <cell r="V66963">
            <v>83333.333333333328</v>
          </cell>
          <cell r="AF66963">
            <v>0</v>
          </cell>
          <cell r="AJ66963">
            <v>0</v>
          </cell>
          <cell r="AT66963">
            <v>0</v>
          </cell>
          <cell r="AU66963">
            <v>0</v>
          </cell>
          <cell r="AV66963">
            <v>0</v>
          </cell>
        </row>
        <row r="66964">
          <cell r="D66964" t="str">
            <v>Бошқа турдаги хизматлар</v>
          </cell>
          <cell r="M66964" t="str">
            <v>006</v>
          </cell>
          <cell r="V66964">
            <v>3853333.3333333335</v>
          </cell>
          <cell r="AF66964">
            <v>3600000</v>
          </cell>
          <cell r="AJ66964">
            <v>970000</v>
          </cell>
          <cell r="AT66964">
            <v>0</v>
          </cell>
          <cell r="AU66964">
            <v>0</v>
          </cell>
          <cell r="AV66964">
            <v>0</v>
          </cell>
        </row>
        <row r="66965">
          <cell r="D66965" t="str">
            <v>Бошқа турдаги хизматлар</v>
          </cell>
          <cell r="M66965" t="str">
            <v>014</v>
          </cell>
          <cell r="V66965">
            <v>3616666.6666666665</v>
          </cell>
          <cell r="AF66965">
            <v>0</v>
          </cell>
          <cell r="AJ66965">
            <v>0</v>
          </cell>
          <cell r="AT66965">
            <v>0</v>
          </cell>
          <cell r="AU66965">
            <v>0</v>
          </cell>
          <cell r="AV66965">
            <v>0</v>
          </cell>
        </row>
        <row r="66966">
          <cell r="D66966" t="str">
            <v>Бошқа турдаги хизматлар</v>
          </cell>
          <cell r="M66966" t="str">
            <v>031</v>
          </cell>
          <cell r="V66966">
            <v>27963577.333333332</v>
          </cell>
          <cell r="AF66966">
            <v>3336326</v>
          </cell>
          <cell r="AJ66966">
            <v>7156500</v>
          </cell>
          <cell r="AT66966">
            <v>0</v>
          </cell>
          <cell r="AU66966">
            <v>0</v>
          </cell>
          <cell r="AV66966">
            <v>0</v>
          </cell>
        </row>
        <row r="66967">
          <cell r="D66967" t="str">
            <v>Бошқа турдаги хизматлар</v>
          </cell>
          <cell r="M66967" t="str">
            <v>013</v>
          </cell>
          <cell r="V66967">
            <v>53333.333333333336</v>
          </cell>
          <cell r="AF66967">
            <v>0</v>
          </cell>
          <cell r="AJ66967">
            <v>0</v>
          </cell>
          <cell r="AT66967">
            <v>0</v>
          </cell>
          <cell r="AU66967">
            <v>0</v>
          </cell>
          <cell r="AV66967">
            <v>0</v>
          </cell>
        </row>
        <row r="66968">
          <cell r="D66968" t="str">
            <v>Бошқа турдаги хизматлар</v>
          </cell>
          <cell r="M66968" t="str">
            <v>014</v>
          </cell>
          <cell r="V66968">
            <v>1266666.6666666667</v>
          </cell>
          <cell r="AF66968">
            <v>0</v>
          </cell>
          <cell r="AJ66968">
            <v>0</v>
          </cell>
          <cell r="AT66968">
            <v>0</v>
          </cell>
          <cell r="AU66968">
            <v>0</v>
          </cell>
          <cell r="AV66968">
            <v>0</v>
          </cell>
        </row>
        <row r="66969">
          <cell r="D66969" t="str">
            <v>Бошқа турдаги хизматлар</v>
          </cell>
          <cell r="M66969" t="str">
            <v>005</v>
          </cell>
          <cell r="V66969">
            <v>2259233.3333333335</v>
          </cell>
          <cell r="AF66969">
            <v>0</v>
          </cell>
          <cell r="AJ66969">
            <v>0</v>
          </cell>
          <cell r="AT66969">
            <v>0</v>
          </cell>
          <cell r="AU66969">
            <v>0</v>
          </cell>
          <cell r="AV66969">
            <v>0</v>
          </cell>
        </row>
        <row r="66970">
          <cell r="D66970" t="str">
            <v>Бошқа турдаги хизматлар</v>
          </cell>
          <cell r="M66970" t="str">
            <v>057</v>
          </cell>
          <cell r="V66970">
            <v>49927847</v>
          </cell>
          <cell r="AF66970">
            <v>0</v>
          </cell>
          <cell r="AJ66970">
            <v>0</v>
          </cell>
          <cell r="AT66970">
            <v>0</v>
          </cell>
          <cell r="AU66970">
            <v>0</v>
          </cell>
          <cell r="AV66970">
            <v>0</v>
          </cell>
        </row>
        <row r="66971">
          <cell r="D66971" t="str">
            <v>Бошқа турдаги хизматлар</v>
          </cell>
          <cell r="M66971" t="str">
            <v>014</v>
          </cell>
          <cell r="V66971">
            <v>760878.33333333337</v>
          </cell>
          <cell r="AF66971">
            <v>0</v>
          </cell>
          <cell r="AJ66971">
            <v>0</v>
          </cell>
          <cell r="AT66971">
            <v>0</v>
          </cell>
          <cell r="AU66971">
            <v>0</v>
          </cell>
          <cell r="AV66971">
            <v>0</v>
          </cell>
        </row>
        <row r="66972">
          <cell r="D66972" t="str">
            <v>Бошқа турдаги хизматлар</v>
          </cell>
          <cell r="M66972" t="str">
            <v>013</v>
          </cell>
          <cell r="V66972">
            <v>1601666.6666666667</v>
          </cell>
          <cell r="AF66972">
            <v>0</v>
          </cell>
          <cell r="AJ66972">
            <v>0</v>
          </cell>
          <cell r="AT66972">
            <v>0</v>
          </cell>
          <cell r="AU66972">
            <v>0</v>
          </cell>
          <cell r="AV66972">
            <v>0</v>
          </cell>
        </row>
        <row r="66973">
          <cell r="D66973" t="str">
            <v>Бошқа турдаги хизматлар</v>
          </cell>
          <cell r="M66973" t="str">
            <v>012</v>
          </cell>
          <cell r="V66973">
            <v>501666.66666666669</v>
          </cell>
          <cell r="AF66973">
            <v>0</v>
          </cell>
          <cell r="AJ66973">
            <v>0</v>
          </cell>
          <cell r="AT66973">
            <v>0</v>
          </cell>
          <cell r="AU66973">
            <v>0</v>
          </cell>
          <cell r="AV66973">
            <v>0</v>
          </cell>
        </row>
        <row r="66974">
          <cell r="D66974" t="str">
            <v>Бошқа турдаги хизматлар</v>
          </cell>
          <cell r="M66974" t="str">
            <v>005</v>
          </cell>
          <cell r="V66974">
            <v>808000</v>
          </cell>
          <cell r="AF66974">
            <v>170000</v>
          </cell>
          <cell r="AJ66974">
            <v>141000</v>
          </cell>
          <cell r="AT66974">
            <v>0</v>
          </cell>
          <cell r="AU66974">
            <v>0</v>
          </cell>
          <cell r="AV66974">
            <v>0</v>
          </cell>
        </row>
        <row r="66975">
          <cell r="D66975" t="str">
            <v>Бошқа турдаги хизматлар</v>
          </cell>
          <cell r="M66975" t="str">
            <v>005</v>
          </cell>
          <cell r="V66975">
            <v>447333.33333333331</v>
          </cell>
          <cell r="AF66975">
            <v>0</v>
          </cell>
          <cell r="AJ66975">
            <v>0</v>
          </cell>
          <cell r="AT66975">
            <v>0</v>
          </cell>
          <cell r="AU66975">
            <v>0</v>
          </cell>
          <cell r="AV66975">
            <v>0</v>
          </cell>
        </row>
        <row r="66976">
          <cell r="D66976" t="str">
            <v>Бошқа турдаги хизматлар</v>
          </cell>
          <cell r="M66976" t="str">
            <v>053</v>
          </cell>
          <cell r="V66976">
            <v>33760826</v>
          </cell>
          <cell r="AF66976">
            <v>0</v>
          </cell>
          <cell r="AJ66976">
            <v>1200000</v>
          </cell>
          <cell r="AT66976">
            <v>0</v>
          </cell>
          <cell r="AU66976">
            <v>0</v>
          </cell>
          <cell r="AV66976">
            <v>0</v>
          </cell>
        </row>
        <row r="66977">
          <cell r="D66977" t="str">
            <v>Бошқа турдаги хизматлар</v>
          </cell>
          <cell r="M66977" t="str">
            <v>013</v>
          </cell>
          <cell r="V66977">
            <v>7220167</v>
          </cell>
          <cell r="AF66977">
            <v>0</v>
          </cell>
          <cell r="AJ66977">
            <v>19960</v>
          </cell>
          <cell r="AT66977">
            <v>0</v>
          </cell>
          <cell r="AU66977">
            <v>0</v>
          </cell>
          <cell r="AV66977">
            <v>0</v>
          </cell>
        </row>
        <row r="66978">
          <cell r="D66978" t="str">
            <v>Бошқа турдаги хизматлар</v>
          </cell>
          <cell r="M66978" t="str">
            <v>004</v>
          </cell>
          <cell r="V66978">
            <v>316666.66666666669</v>
          </cell>
          <cell r="AF66978">
            <v>1000000</v>
          </cell>
          <cell r="AJ66978">
            <v>0</v>
          </cell>
          <cell r="AT66978">
            <v>0</v>
          </cell>
          <cell r="AU66978">
            <v>0</v>
          </cell>
          <cell r="AV66978">
            <v>0</v>
          </cell>
        </row>
        <row r="66979">
          <cell r="D66979" t="str">
            <v>Бошқа турдаги хизматлар</v>
          </cell>
          <cell r="M66979" t="str">
            <v>003</v>
          </cell>
          <cell r="V66979">
            <v>12085333.333333334</v>
          </cell>
          <cell r="AF66979">
            <v>0</v>
          </cell>
          <cell r="AJ66979">
            <v>0</v>
          </cell>
          <cell r="AT66979">
            <v>0</v>
          </cell>
          <cell r="AU66979">
            <v>0</v>
          </cell>
          <cell r="AV66979">
            <v>0</v>
          </cell>
        </row>
        <row r="66980">
          <cell r="D66980" t="str">
            <v>Бошқа турдаги хизматлар</v>
          </cell>
          <cell r="M66980" t="str">
            <v>006</v>
          </cell>
          <cell r="V66980">
            <v>3000000</v>
          </cell>
          <cell r="AF66980">
            <v>0</v>
          </cell>
          <cell r="AJ66980">
            <v>0</v>
          </cell>
          <cell r="AT66980">
            <v>50666663</v>
          </cell>
          <cell r="AU66980">
            <v>50666663</v>
          </cell>
          <cell r="AV66980">
            <v>0</v>
          </cell>
        </row>
        <row r="66981">
          <cell r="D66981" t="str">
            <v>Бошқа турдаги хизматлар</v>
          </cell>
          <cell r="M66981" t="str">
            <v>014</v>
          </cell>
          <cell r="V66981">
            <v>666666.66666666663</v>
          </cell>
          <cell r="AF66981">
            <v>0</v>
          </cell>
          <cell r="AJ66981">
            <v>0</v>
          </cell>
          <cell r="AT66981">
            <v>0</v>
          </cell>
          <cell r="AU66981">
            <v>0</v>
          </cell>
          <cell r="AV66981">
            <v>0</v>
          </cell>
        </row>
        <row r="66982">
          <cell r="D66982" t="str">
            <v>Бошқа турдаги хизматлар</v>
          </cell>
          <cell r="M66982" t="str">
            <v>033</v>
          </cell>
          <cell r="V66982">
            <v>1742834.3333333333</v>
          </cell>
          <cell r="AF66982">
            <v>0</v>
          </cell>
          <cell r="AJ66982">
            <v>0</v>
          </cell>
          <cell r="AT66982">
            <v>0</v>
          </cell>
          <cell r="AU66982">
            <v>0</v>
          </cell>
          <cell r="AV66982">
            <v>0</v>
          </cell>
        </row>
        <row r="66983">
          <cell r="D66983" t="str">
            <v>Бошқа турдаги хизматлар</v>
          </cell>
          <cell r="M66983" t="str">
            <v>033</v>
          </cell>
          <cell r="V66983">
            <v>550000</v>
          </cell>
          <cell r="AF66983">
            <v>0</v>
          </cell>
          <cell r="AJ66983">
            <v>0</v>
          </cell>
          <cell r="AT66983">
            <v>0</v>
          </cell>
          <cell r="AU66983">
            <v>0</v>
          </cell>
          <cell r="AV66983">
            <v>0</v>
          </cell>
        </row>
        <row r="66984">
          <cell r="D66984" t="str">
            <v>Бошқа турдаги хизматлар</v>
          </cell>
          <cell r="M66984" t="str">
            <v>033</v>
          </cell>
          <cell r="V66984">
            <v>29804193.333333332</v>
          </cell>
          <cell r="AF66984">
            <v>0</v>
          </cell>
          <cell r="AJ66984">
            <v>0</v>
          </cell>
          <cell r="AT66984">
            <v>0</v>
          </cell>
          <cell r="AU66984">
            <v>0</v>
          </cell>
          <cell r="AV66984">
            <v>0</v>
          </cell>
        </row>
        <row r="66985">
          <cell r="D66985" t="str">
            <v>Туризм ва ижтимоий хизматлар</v>
          </cell>
          <cell r="M66985" t="str">
            <v>006</v>
          </cell>
          <cell r="V66985">
            <v>274975333.33333331</v>
          </cell>
          <cell r="AF66985">
            <v>5000000</v>
          </cell>
          <cell r="AJ66985">
            <v>10000000</v>
          </cell>
          <cell r="AT66985">
            <v>0</v>
          </cell>
          <cell r="AU66985">
            <v>0</v>
          </cell>
          <cell r="AV66985">
            <v>0</v>
          </cell>
        </row>
        <row r="66986">
          <cell r="D66986" t="str">
            <v>Туризм ва ижтимоий хизматлар</v>
          </cell>
          <cell r="M66986" t="str">
            <v>004</v>
          </cell>
          <cell r="V66986">
            <v>116666.66666666667</v>
          </cell>
          <cell r="AF66986">
            <v>0</v>
          </cell>
          <cell r="AJ66986">
            <v>0</v>
          </cell>
          <cell r="AT66986">
            <v>0</v>
          </cell>
          <cell r="AU66986">
            <v>0</v>
          </cell>
          <cell r="AV66986">
            <v>0</v>
          </cell>
        </row>
        <row r="66987">
          <cell r="D66987" t="str">
            <v>Туризм ва ижтимоий хизматлар</v>
          </cell>
          <cell r="M66987" t="str">
            <v>003</v>
          </cell>
          <cell r="V66987">
            <v>2455620</v>
          </cell>
          <cell r="AF66987">
            <v>0</v>
          </cell>
          <cell r="AJ66987">
            <v>0</v>
          </cell>
          <cell r="AT66987">
            <v>0</v>
          </cell>
          <cell r="AU66987">
            <v>0</v>
          </cell>
          <cell r="AV66987">
            <v>0</v>
          </cell>
        </row>
        <row r="66988">
          <cell r="D66988" t="str">
            <v>Туризм ва ижтимоий хизматлар</v>
          </cell>
          <cell r="M66988" t="str">
            <v>006</v>
          </cell>
          <cell r="V66988">
            <v>6816666.666666667</v>
          </cell>
          <cell r="AF66988">
            <v>0</v>
          </cell>
          <cell r="AJ66988">
            <v>0</v>
          </cell>
          <cell r="AT66988">
            <v>94735119</v>
          </cell>
          <cell r="AU66988">
            <v>94735119</v>
          </cell>
          <cell r="AV66988">
            <v>0</v>
          </cell>
        </row>
        <row r="66989">
          <cell r="D66989" t="str">
            <v>Туризм ва ижтимоий хизматлар</v>
          </cell>
          <cell r="M66989" t="str">
            <v>033</v>
          </cell>
          <cell r="V66989">
            <v>2134000</v>
          </cell>
          <cell r="AF66989">
            <v>0</v>
          </cell>
          <cell r="AJ66989">
            <v>0</v>
          </cell>
          <cell r="AT66989">
            <v>39394602</v>
          </cell>
          <cell r="AU66989">
            <v>39394602</v>
          </cell>
          <cell r="AV66989">
            <v>0</v>
          </cell>
        </row>
        <row r="66990">
          <cell r="D66990" t="str">
            <v>Туризм ва ижтимоий хизматлар</v>
          </cell>
          <cell r="M66990" t="str">
            <v>002</v>
          </cell>
          <cell r="V66990">
            <v>4982666.666666667</v>
          </cell>
          <cell r="AF66990">
            <v>1900000</v>
          </cell>
          <cell r="AJ66990">
            <v>0</v>
          </cell>
          <cell r="AT66990">
            <v>78125000</v>
          </cell>
          <cell r="AU66990">
            <v>78125000</v>
          </cell>
          <cell r="AV66990">
            <v>0</v>
          </cell>
        </row>
        <row r="66991">
          <cell r="D66991" t="str">
            <v>Туризм ва ижтимоий хизматлар</v>
          </cell>
          <cell r="M66991" t="str">
            <v>006</v>
          </cell>
          <cell r="V66991">
            <v>7662000.333333333</v>
          </cell>
          <cell r="AF66991">
            <v>0</v>
          </cell>
          <cell r="AJ66991">
            <v>0</v>
          </cell>
          <cell r="AT66991">
            <v>179965657</v>
          </cell>
          <cell r="AU66991">
            <v>0</v>
          </cell>
          <cell r="AV66991">
            <v>179965657</v>
          </cell>
        </row>
        <row r="66992">
          <cell r="D66992" t="str">
            <v>Туризм ва ижтимоий хизматлар</v>
          </cell>
          <cell r="M66992" t="str">
            <v>006</v>
          </cell>
          <cell r="V66992">
            <v>853333.33333333337</v>
          </cell>
          <cell r="AF66992">
            <v>0</v>
          </cell>
          <cell r="AJ66992">
            <v>117000</v>
          </cell>
          <cell r="AT66992">
            <v>0</v>
          </cell>
          <cell r="AU66992">
            <v>0</v>
          </cell>
          <cell r="AV66992">
            <v>0</v>
          </cell>
        </row>
        <row r="66993">
          <cell r="D66993" t="str">
            <v>Туризм ва ижтимоий хизматлар</v>
          </cell>
          <cell r="M66993" t="str">
            <v>049</v>
          </cell>
          <cell r="V66993">
            <v>81258938.333333328</v>
          </cell>
          <cell r="AF66993">
            <v>18766400</v>
          </cell>
          <cell r="AJ66993">
            <v>20330</v>
          </cell>
          <cell r="AT66993">
            <v>0</v>
          </cell>
          <cell r="AU66993">
            <v>0</v>
          </cell>
          <cell r="AV66993">
            <v>0</v>
          </cell>
        </row>
        <row r="66994">
          <cell r="D66994" t="str">
            <v>Туризм ва ижтимоий хизматлар</v>
          </cell>
          <cell r="M66994" t="str">
            <v>012</v>
          </cell>
          <cell r="V66994">
            <v>3370666.6666666665</v>
          </cell>
          <cell r="AF66994">
            <v>0</v>
          </cell>
          <cell r="AJ66994">
            <v>0</v>
          </cell>
          <cell r="AT66994">
            <v>96996522</v>
          </cell>
          <cell r="AU66994">
            <v>0</v>
          </cell>
          <cell r="AV66994">
            <v>0</v>
          </cell>
        </row>
        <row r="66995">
          <cell r="D66995" t="str">
            <v>Туризм ва ижтимоий хизматлар</v>
          </cell>
          <cell r="M66995" t="str">
            <v>004</v>
          </cell>
          <cell r="V66995">
            <v>10272333.333333334</v>
          </cell>
          <cell r="AF66995">
            <v>0</v>
          </cell>
          <cell r="AJ66995">
            <v>0</v>
          </cell>
          <cell r="AT66995">
            <v>166505582</v>
          </cell>
          <cell r="AU66995">
            <v>166505582</v>
          </cell>
          <cell r="AV66995">
            <v>0</v>
          </cell>
        </row>
        <row r="66996">
          <cell r="D66996" t="str">
            <v>Туризм ва ижтимоий хизматлар</v>
          </cell>
          <cell r="M66996" t="str">
            <v>005</v>
          </cell>
          <cell r="V66996">
            <v>388333.33333333331</v>
          </cell>
          <cell r="AF66996">
            <v>0</v>
          </cell>
          <cell r="AJ66996">
            <v>0</v>
          </cell>
          <cell r="AT66996">
            <v>0</v>
          </cell>
          <cell r="AU66996">
            <v>0</v>
          </cell>
          <cell r="AV66996">
            <v>0</v>
          </cell>
        </row>
        <row r="66997">
          <cell r="D66997" t="str">
            <v>Туризм ва ижтимоий хизматлар</v>
          </cell>
          <cell r="M66997" t="str">
            <v>004</v>
          </cell>
          <cell r="V66997">
            <v>18178166.666666668</v>
          </cell>
          <cell r="AF66997">
            <v>0</v>
          </cell>
          <cell r="AJ66997">
            <v>3000000</v>
          </cell>
          <cell r="AT66997">
            <v>0</v>
          </cell>
          <cell r="AU66997">
            <v>0</v>
          </cell>
          <cell r="AV66997">
            <v>0</v>
          </cell>
        </row>
        <row r="66998">
          <cell r="D66998" t="str">
            <v>Туризм ва ижтимоий хизматлар</v>
          </cell>
          <cell r="M66998" t="str">
            <v>005</v>
          </cell>
          <cell r="V66998">
            <v>266666.66666666669</v>
          </cell>
          <cell r="AF66998">
            <v>0</v>
          </cell>
          <cell r="AJ66998">
            <v>0</v>
          </cell>
          <cell r="AT66998">
            <v>0</v>
          </cell>
          <cell r="AU66998">
            <v>0</v>
          </cell>
          <cell r="AV66998">
            <v>0</v>
          </cell>
        </row>
        <row r="66999">
          <cell r="D66999" t="str">
            <v>Туризм ва ижтимоий хизматлар</v>
          </cell>
          <cell r="M66999" t="str">
            <v>002</v>
          </cell>
          <cell r="V66999">
            <v>7628939.333333333</v>
          </cell>
          <cell r="AF66999">
            <v>0</v>
          </cell>
          <cell r="AJ66999">
            <v>0</v>
          </cell>
          <cell r="AT66999">
            <v>160312500</v>
          </cell>
          <cell r="AU66999">
            <v>0</v>
          </cell>
          <cell r="AV66999">
            <v>160312500</v>
          </cell>
        </row>
        <row r="67000">
          <cell r="D67000" t="str">
            <v>Туризм ва ижтимоий хизматлар</v>
          </cell>
          <cell r="M67000" t="str">
            <v>049</v>
          </cell>
          <cell r="V67000">
            <v>11912700</v>
          </cell>
          <cell r="AF67000">
            <v>0</v>
          </cell>
          <cell r="AJ67000">
            <v>0</v>
          </cell>
          <cell r="AT67000">
            <v>0</v>
          </cell>
          <cell r="AU67000">
            <v>0</v>
          </cell>
          <cell r="AV67000">
            <v>0</v>
          </cell>
        </row>
        <row r="67001">
          <cell r="D67001" t="str">
            <v>Туризм ва ижтимоий хизматлар</v>
          </cell>
          <cell r="M67001" t="str">
            <v>005</v>
          </cell>
          <cell r="V67001">
            <v>5921400</v>
          </cell>
          <cell r="AF67001">
            <v>2492505</v>
          </cell>
          <cell r="AJ67001">
            <v>0</v>
          </cell>
          <cell r="AT67001">
            <v>450000000</v>
          </cell>
          <cell r="AU67001">
            <v>450000000</v>
          </cell>
          <cell r="AV67001">
            <v>0</v>
          </cell>
        </row>
        <row r="67002">
          <cell r="D67002" t="str">
            <v>Туризм ва ижтимоий хизматлар</v>
          </cell>
          <cell r="M67002" t="str">
            <v>006</v>
          </cell>
          <cell r="V67002">
            <v>200000</v>
          </cell>
          <cell r="AF67002">
            <v>0</v>
          </cell>
          <cell r="AJ67002">
            <v>0</v>
          </cell>
          <cell r="AT67002">
            <v>0</v>
          </cell>
          <cell r="AU67002">
            <v>0</v>
          </cell>
          <cell r="AV67002">
            <v>0</v>
          </cell>
        </row>
        <row r="67003">
          <cell r="D67003" t="str">
            <v>Туризм ва ижтимоий хизматлар</v>
          </cell>
          <cell r="M67003" t="str">
            <v>002</v>
          </cell>
          <cell r="V67003">
            <v>2790667.3333333335</v>
          </cell>
          <cell r="AF67003">
            <v>0</v>
          </cell>
          <cell r="AJ67003">
            <v>0</v>
          </cell>
          <cell r="AT67003">
            <v>0</v>
          </cell>
          <cell r="AU67003">
            <v>0</v>
          </cell>
          <cell r="AV67003">
            <v>0</v>
          </cell>
        </row>
        <row r="67004">
          <cell r="D67004" t="str">
            <v>Туризм ва ижтимоий хизматлар</v>
          </cell>
          <cell r="M67004" t="str">
            <v>005</v>
          </cell>
          <cell r="V67004">
            <v>66666.666666666672</v>
          </cell>
          <cell r="AF67004">
            <v>0</v>
          </cell>
          <cell r="AJ67004">
            <v>0</v>
          </cell>
          <cell r="AT67004">
            <v>0</v>
          </cell>
          <cell r="AU67004">
            <v>0</v>
          </cell>
          <cell r="AV67004">
            <v>0</v>
          </cell>
        </row>
        <row r="67005">
          <cell r="D67005" t="str">
            <v>Туризм ва ижтимоий хизматлар</v>
          </cell>
          <cell r="M67005" t="str">
            <v>012</v>
          </cell>
          <cell r="V67005">
            <v>23311667</v>
          </cell>
          <cell r="AF67005">
            <v>0</v>
          </cell>
          <cell r="AJ67005">
            <v>0</v>
          </cell>
          <cell r="AT67005">
            <v>119209872</v>
          </cell>
          <cell r="AU67005">
            <v>0</v>
          </cell>
          <cell r="AV67005">
            <v>119209872</v>
          </cell>
        </row>
        <row r="67006">
          <cell r="D67006" t="str">
            <v>Туризм ва ижтимоий хизматлар</v>
          </cell>
          <cell r="M67006" t="str">
            <v>006</v>
          </cell>
          <cell r="V67006">
            <v>7166666.666666667</v>
          </cell>
          <cell r="AF67006">
            <v>0</v>
          </cell>
          <cell r="AJ67006">
            <v>0</v>
          </cell>
          <cell r="AT67006">
            <v>64952465</v>
          </cell>
          <cell r="AU67006">
            <v>64952465</v>
          </cell>
          <cell r="AV67006">
            <v>0</v>
          </cell>
        </row>
        <row r="67007">
          <cell r="D67007" t="str">
            <v>Туризм ва ижтимоий хизматлар</v>
          </cell>
          <cell r="M67007" t="str">
            <v>033</v>
          </cell>
          <cell r="V67007">
            <v>4986666.666666667</v>
          </cell>
          <cell r="AF67007">
            <v>0</v>
          </cell>
          <cell r="AJ67007">
            <v>0</v>
          </cell>
          <cell r="AT67007">
            <v>13000000</v>
          </cell>
          <cell r="AU67007">
            <v>0</v>
          </cell>
          <cell r="AV67007">
            <v>0</v>
          </cell>
        </row>
        <row r="67008">
          <cell r="D67008" t="str">
            <v>Туризм ва ижтимоий хизматлар</v>
          </cell>
          <cell r="M67008" t="str">
            <v>006</v>
          </cell>
          <cell r="V67008">
            <v>4677777.666666667</v>
          </cell>
          <cell r="AF67008">
            <v>0</v>
          </cell>
          <cell r="AJ67008">
            <v>0</v>
          </cell>
          <cell r="AT67008">
            <v>41940172</v>
          </cell>
          <cell r="AU67008">
            <v>41940172</v>
          </cell>
          <cell r="AV67008">
            <v>0</v>
          </cell>
        </row>
        <row r="67009">
          <cell r="D67009" t="str">
            <v>Туризм ва ижтимоий хизматлар</v>
          </cell>
          <cell r="M67009" t="str">
            <v>014</v>
          </cell>
          <cell r="V67009">
            <v>333333.33333333331</v>
          </cell>
          <cell r="AF67009">
            <v>0</v>
          </cell>
          <cell r="AJ67009">
            <v>0</v>
          </cell>
          <cell r="AT67009">
            <v>0</v>
          </cell>
          <cell r="AU67009">
            <v>0</v>
          </cell>
          <cell r="AV67009">
            <v>0</v>
          </cell>
        </row>
        <row r="67010">
          <cell r="D67010" t="str">
            <v>Туризм ва ижтимоий хизматлар</v>
          </cell>
          <cell r="M67010" t="str">
            <v>033</v>
          </cell>
          <cell r="V67010">
            <v>2658333.3333333335</v>
          </cell>
          <cell r="AF67010">
            <v>0</v>
          </cell>
          <cell r="AJ67010">
            <v>0</v>
          </cell>
          <cell r="AT67010">
            <v>0</v>
          </cell>
          <cell r="AU67010">
            <v>0</v>
          </cell>
          <cell r="AV67010">
            <v>0</v>
          </cell>
        </row>
        <row r="67011">
          <cell r="D67011" t="str">
            <v>Туризм ва ижтимоий хизматлар</v>
          </cell>
          <cell r="M67011" t="str">
            <v>030</v>
          </cell>
          <cell r="V67011">
            <v>14959025</v>
          </cell>
          <cell r="AF67011">
            <v>5000000</v>
          </cell>
          <cell r="AJ67011">
            <v>2533449</v>
          </cell>
          <cell r="AT67011">
            <v>0</v>
          </cell>
          <cell r="AU67011">
            <v>0</v>
          </cell>
          <cell r="AV67011">
            <v>0</v>
          </cell>
        </row>
        <row r="67012">
          <cell r="D67012" t="str">
            <v>Туризм ва ижтимоий хизматлар</v>
          </cell>
          <cell r="M67012" t="str">
            <v>005</v>
          </cell>
          <cell r="V67012">
            <v>3530000</v>
          </cell>
          <cell r="AF67012">
            <v>13100</v>
          </cell>
          <cell r="AJ67012">
            <v>0</v>
          </cell>
          <cell r="AT67012">
            <v>0</v>
          </cell>
          <cell r="AU67012">
            <v>0</v>
          </cell>
          <cell r="AV67012">
            <v>0</v>
          </cell>
        </row>
        <row r="67013">
          <cell r="D67013" t="str">
            <v>Туризм ва ижтимоий хизматлар</v>
          </cell>
          <cell r="M67013" t="str">
            <v>004</v>
          </cell>
          <cell r="V67013">
            <v>10733333.333333334</v>
          </cell>
          <cell r="AF67013">
            <v>0</v>
          </cell>
          <cell r="AJ67013">
            <v>0</v>
          </cell>
          <cell r="AT67013">
            <v>88286641</v>
          </cell>
          <cell r="AU67013">
            <v>88286641</v>
          </cell>
          <cell r="AV67013">
            <v>0</v>
          </cell>
        </row>
        <row r="67014">
          <cell r="D67014" t="str">
            <v>Туризм ва ижтимоий хизматлар</v>
          </cell>
          <cell r="M67014" t="str">
            <v>004</v>
          </cell>
          <cell r="V67014">
            <v>6036666.666666667</v>
          </cell>
          <cell r="AF67014">
            <v>0</v>
          </cell>
          <cell r="AJ67014">
            <v>0</v>
          </cell>
          <cell r="AT67014">
            <v>55991374</v>
          </cell>
          <cell r="AU67014">
            <v>55991374</v>
          </cell>
          <cell r="AV67014">
            <v>0</v>
          </cell>
        </row>
        <row r="67015">
          <cell r="D67015" t="str">
            <v>Туризм ва ижтимоий хизматлар</v>
          </cell>
          <cell r="M67015" t="str">
            <v>033</v>
          </cell>
          <cell r="V67015">
            <v>4240000</v>
          </cell>
          <cell r="AF67015">
            <v>0</v>
          </cell>
          <cell r="AJ67015">
            <v>0</v>
          </cell>
          <cell r="AT67015">
            <v>0</v>
          </cell>
          <cell r="AU67015">
            <v>0</v>
          </cell>
          <cell r="AV67015">
            <v>0</v>
          </cell>
        </row>
        <row r="67016">
          <cell r="D67016" t="str">
            <v>Туризм ва ижтимоий хизматлар</v>
          </cell>
          <cell r="M67016" t="str">
            <v>012</v>
          </cell>
          <cell r="V67016">
            <v>1090833.3333333333</v>
          </cell>
          <cell r="AF67016">
            <v>300000</v>
          </cell>
          <cell r="AJ67016">
            <v>90000</v>
          </cell>
          <cell r="AT67016">
            <v>14821233</v>
          </cell>
          <cell r="AU67016">
            <v>14821233</v>
          </cell>
          <cell r="AV67016">
            <v>0</v>
          </cell>
        </row>
        <row r="67017">
          <cell r="D67017" t="str">
            <v>Туризм ва ижтимоий хизматлар</v>
          </cell>
          <cell r="M67017" t="str">
            <v>004</v>
          </cell>
          <cell r="V67017">
            <v>2157666.6666666665</v>
          </cell>
          <cell r="AF67017">
            <v>7000000</v>
          </cell>
          <cell r="AJ67017">
            <v>0</v>
          </cell>
          <cell r="AT67017">
            <v>12306256</v>
          </cell>
          <cell r="AU67017">
            <v>12306256</v>
          </cell>
          <cell r="AV67017">
            <v>0</v>
          </cell>
        </row>
        <row r="67018">
          <cell r="D67018" t="str">
            <v>Туризм ва ижтимоий хизматлар</v>
          </cell>
          <cell r="M67018" t="str">
            <v>011</v>
          </cell>
          <cell r="V67018">
            <v>7116666.666666667</v>
          </cell>
          <cell r="AF67018">
            <v>0</v>
          </cell>
          <cell r="AJ67018">
            <v>0</v>
          </cell>
          <cell r="AT67018">
            <v>127272727</v>
          </cell>
          <cell r="AU67018">
            <v>127272727</v>
          </cell>
          <cell r="AV67018">
            <v>0</v>
          </cell>
        </row>
        <row r="67019">
          <cell r="D67019" t="str">
            <v>Туризм ва ижтимоий хизматлар</v>
          </cell>
          <cell r="M67019" t="str">
            <v>006</v>
          </cell>
          <cell r="V67019">
            <v>4000000</v>
          </cell>
          <cell r="AF67019">
            <v>0</v>
          </cell>
          <cell r="AJ67019">
            <v>0</v>
          </cell>
          <cell r="AT67019">
            <v>87915542</v>
          </cell>
          <cell r="AU67019">
            <v>0</v>
          </cell>
          <cell r="AV67019">
            <v>87915542</v>
          </cell>
        </row>
        <row r="67020">
          <cell r="D67020" t="str">
            <v>Туризм ва ижтимоий хизматлар</v>
          </cell>
          <cell r="M67020" t="str">
            <v>006</v>
          </cell>
          <cell r="V67020">
            <v>6254333.333333333</v>
          </cell>
          <cell r="AF67020">
            <v>0</v>
          </cell>
          <cell r="AJ67020">
            <v>0</v>
          </cell>
          <cell r="AT67020">
            <v>125000000</v>
          </cell>
          <cell r="AU67020">
            <v>125000000</v>
          </cell>
          <cell r="AV67020">
            <v>0</v>
          </cell>
        </row>
        <row r="67021">
          <cell r="D67021" t="str">
            <v>Туризм ва ижтимоий хизматлар</v>
          </cell>
          <cell r="M67021" t="str">
            <v>006</v>
          </cell>
          <cell r="V67021">
            <v>4130000</v>
          </cell>
          <cell r="AF67021">
            <v>0</v>
          </cell>
          <cell r="AJ67021">
            <v>0</v>
          </cell>
          <cell r="AT67021">
            <v>187474222</v>
          </cell>
          <cell r="AU67021">
            <v>187474222</v>
          </cell>
          <cell r="AV67021">
            <v>0</v>
          </cell>
        </row>
        <row r="67022">
          <cell r="D67022" t="str">
            <v>Туризм ва ижтимоий хизматлар</v>
          </cell>
          <cell r="M67022" t="str">
            <v>005</v>
          </cell>
          <cell r="V67022">
            <v>5683643.333333333</v>
          </cell>
          <cell r="AF67022">
            <v>0</v>
          </cell>
          <cell r="AJ67022">
            <v>0</v>
          </cell>
          <cell r="AT67022">
            <v>12380952</v>
          </cell>
          <cell r="AU67022">
            <v>0</v>
          </cell>
          <cell r="AV67022">
            <v>12380952</v>
          </cell>
        </row>
        <row r="67023">
          <cell r="D67023" t="str">
            <v>Туризм ва ижтимоий хизматлар</v>
          </cell>
          <cell r="M67023" t="str">
            <v>004</v>
          </cell>
          <cell r="V67023">
            <v>9383333.333333334</v>
          </cell>
          <cell r="AF67023">
            <v>0</v>
          </cell>
          <cell r="AJ67023">
            <v>0</v>
          </cell>
          <cell r="AT67023">
            <v>119533333</v>
          </cell>
          <cell r="AU67023">
            <v>119533333</v>
          </cell>
          <cell r="AV67023">
            <v>0</v>
          </cell>
        </row>
        <row r="67024">
          <cell r="D67024" t="str">
            <v>Туризм ва ижтимоий хизматлар</v>
          </cell>
          <cell r="M67024" t="str">
            <v>057</v>
          </cell>
          <cell r="V67024">
            <v>5715000</v>
          </cell>
          <cell r="AF67024">
            <v>0</v>
          </cell>
          <cell r="AJ67024">
            <v>0</v>
          </cell>
          <cell r="AT67024">
            <v>0</v>
          </cell>
          <cell r="AU67024">
            <v>0</v>
          </cell>
          <cell r="AV67024">
            <v>0</v>
          </cell>
        </row>
        <row r="67025">
          <cell r="D67025" t="str">
            <v>Туризм ва ижтимоий хизматлар</v>
          </cell>
          <cell r="M67025" t="str">
            <v>038</v>
          </cell>
          <cell r="V67025">
            <v>594666.66666666663</v>
          </cell>
          <cell r="AF67025">
            <v>0</v>
          </cell>
          <cell r="AJ67025">
            <v>0</v>
          </cell>
          <cell r="AT67025">
            <v>0</v>
          </cell>
          <cell r="AU67025">
            <v>0</v>
          </cell>
          <cell r="AV67025">
            <v>0</v>
          </cell>
        </row>
        <row r="67026">
          <cell r="D67026" t="str">
            <v>Туризм ва ижтимоий хизматлар</v>
          </cell>
          <cell r="M67026" t="str">
            <v>002</v>
          </cell>
          <cell r="V67026">
            <v>15362114.333333334</v>
          </cell>
          <cell r="AF67026">
            <v>0</v>
          </cell>
          <cell r="AJ67026">
            <v>0</v>
          </cell>
          <cell r="AT67026">
            <v>0</v>
          </cell>
          <cell r="AU67026">
            <v>0</v>
          </cell>
          <cell r="AV67026">
            <v>0</v>
          </cell>
        </row>
        <row r="67027">
          <cell r="D67027" t="str">
            <v>Туризм ва ижтимоий хизматлар</v>
          </cell>
          <cell r="M67027" t="str">
            <v>006</v>
          </cell>
          <cell r="V67027">
            <v>3785549</v>
          </cell>
          <cell r="AF67027">
            <v>0</v>
          </cell>
          <cell r="AJ67027">
            <v>0</v>
          </cell>
          <cell r="AT67027">
            <v>0</v>
          </cell>
          <cell r="AU67027">
            <v>0</v>
          </cell>
          <cell r="AV67027">
            <v>0</v>
          </cell>
        </row>
        <row r="67028">
          <cell r="D67028" t="str">
            <v>Туризм ва ижтимоий хизматлар</v>
          </cell>
          <cell r="M67028" t="str">
            <v>014</v>
          </cell>
          <cell r="V67028">
            <v>85929552.666666672</v>
          </cell>
          <cell r="AF67028">
            <v>36160581</v>
          </cell>
          <cell r="AJ67028">
            <v>23282927</v>
          </cell>
          <cell r="AT67028">
            <v>70677778</v>
          </cell>
          <cell r="AU67028">
            <v>70677778</v>
          </cell>
          <cell r="AV67028">
            <v>0</v>
          </cell>
        </row>
        <row r="67029">
          <cell r="D67029" t="str">
            <v>Туризм ва ижтимоий хизматлар</v>
          </cell>
          <cell r="M67029" t="str">
            <v>053</v>
          </cell>
          <cell r="V67029">
            <v>5464000</v>
          </cell>
          <cell r="AF67029">
            <v>0</v>
          </cell>
          <cell r="AJ67029">
            <v>0</v>
          </cell>
          <cell r="AT67029">
            <v>0</v>
          </cell>
          <cell r="AU67029">
            <v>0</v>
          </cell>
          <cell r="AV67029">
            <v>0</v>
          </cell>
        </row>
        <row r="67030">
          <cell r="D67030" t="str">
            <v>Туризм ва ижтимоий хизматлар</v>
          </cell>
          <cell r="M67030" t="str">
            <v>012</v>
          </cell>
          <cell r="V67030">
            <v>3950000</v>
          </cell>
          <cell r="AF67030">
            <v>0</v>
          </cell>
          <cell r="AJ67030">
            <v>0</v>
          </cell>
          <cell r="AT67030">
            <v>0</v>
          </cell>
          <cell r="AU67030">
            <v>0</v>
          </cell>
          <cell r="AV67030">
            <v>0</v>
          </cell>
        </row>
        <row r="67031">
          <cell r="D67031" t="str">
            <v>Туризм ва ижтимоий хизматлар</v>
          </cell>
          <cell r="M67031" t="str">
            <v>012</v>
          </cell>
          <cell r="V67031">
            <v>1666666.6666666667</v>
          </cell>
          <cell r="AF67031">
            <v>6000000</v>
          </cell>
          <cell r="AJ67031">
            <v>0</v>
          </cell>
          <cell r="AT67031">
            <v>0</v>
          </cell>
          <cell r="AU67031">
            <v>0</v>
          </cell>
          <cell r="AV67031">
            <v>0</v>
          </cell>
        </row>
        <row r="67032">
          <cell r="D67032" t="str">
            <v>Туризм ва ижтимоий хизматлар</v>
          </cell>
          <cell r="M67032" t="str">
            <v>003</v>
          </cell>
          <cell r="V67032">
            <v>170000</v>
          </cell>
          <cell r="AF67032">
            <v>0</v>
          </cell>
          <cell r="AJ67032">
            <v>0</v>
          </cell>
          <cell r="AT67032">
            <v>0</v>
          </cell>
          <cell r="AU67032">
            <v>0</v>
          </cell>
          <cell r="AV67032">
            <v>0</v>
          </cell>
        </row>
        <row r="67033">
          <cell r="D67033" t="str">
            <v>Туризм ва ижтимоий хизматлар</v>
          </cell>
          <cell r="M67033" t="str">
            <v>012</v>
          </cell>
          <cell r="V67033">
            <v>13570816.666666666</v>
          </cell>
          <cell r="AF67033">
            <v>0</v>
          </cell>
          <cell r="AJ67033">
            <v>0</v>
          </cell>
          <cell r="AT67033">
            <v>0</v>
          </cell>
          <cell r="AU67033">
            <v>0</v>
          </cell>
          <cell r="AV67033">
            <v>0</v>
          </cell>
        </row>
        <row r="67034">
          <cell r="D67034" t="str">
            <v>Туризм ва ижтимоий хизматлар</v>
          </cell>
          <cell r="M67034" t="str">
            <v>030</v>
          </cell>
          <cell r="V67034">
            <v>11553335</v>
          </cell>
          <cell r="AF67034">
            <v>0</v>
          </cell>
          <cell r="AJ67034">
            <v>0</v>
          </cell>
          <cell r="AT67034">
            <v>0</v>
          </cell>
          <cell r="AU67034">
            <v>0</v>
          </cell>
          <cell r="AV67034">
            <v>0</v>
          </cell>
        </row>
        <row r="67035">
          <cell r="D67035" t="str">
            <v>Туризм ва ижтимоий хизматлар</v>
          </cell>
          <cell r="M67035" t="str">
            <v>057</v>
          </cell>
          <cell r="V67035">
            <v>40565569.333333336</v>
          </cell>
          <cell r="AF67035">
            <v>27805858</v>
          </cell>
          <cell r="AJ67035">
            <v>7137022</v>
          </cell>
          <cell r="AT67035">
            <v>0</v>
          </cell>
          <cell r="AU67035">
            <v>0</v>
          </cell>
          <cell r="AV67035">
            <v>0</v>
          </cell>
        </row>
        <row r="67036">
          <cell r="D67036" t="str">
            <v>Туризм ва ижтимоий хизматлар</v>
          </cell>
          <cell r="M67036" t="str">
            <v>009</v>
          </cell>
          <cell r="V67036">
            <v>1393666.6666666667</v>
          </cell>
          <cell r="AF67036">
            <v>925000</v>
          </cell>
          <cell r="AJ67036">
            <v>400000</v>
          </cell>
          <cell r="AT67036">
            <v>21854303</v>
          </cell>
          <cell r="AU67036">
            <v>21854303</v>
          </cell>
          <cell r="AV67036">
            <v>0</v>
          </cell>
        </row>
        <row r="67037">
          <cell r="D67037" t="str">
            <v>Туризм ва ижтимоий хизматлар</v>
          </cell>
          <cell r="M67037" t="str">
            <v>005</v>
          </cell>
          <cell r="V67037">
            <v>408333.33333333331</v>
          </cell>
          <cell r="AF67037">
            <v>0</v>
          </cell>
          <cell r="AJ67037">
            <v>0</v>
          </cell>
          <cell r="AT67037">
            <v>0</v>
          </cell>
          <cell r="AU67037">
            <v>0</v>
          </cell>
          <cell r="AV67037">
            <v>0</v>
          </cell>
        </row>
        <row r="67038">
          <cell r="D67038" t="str">
            <v>Туризм ва ижтимоий хизматлар</v>
          </cell>
          <cell r="M67038" t="str">
            <v>006</v>
          </cell>
          <cell r="V67038">
            <v>2831666.6666666665</v>
          </cell>
          <cell r="AF67038">
            <v>1010000</v>
          </cell>
          <cell r="AJ67038">
            <v>0</v>
          </cell>
          <cell r="AT67038">
            <v>40839193</v>
          </cell>
          <cell r="AU67038">
            <v>0</v>
          </cell>
          <cell r="AV67038">
            <v>40839193</v>
          </cell>
        </row>
        <row r="67039">
          <cell r="D67039" t="str">
            <v>Туризм ва ижтимоий хизматлар</v>
          </cell>
          <cell r="M67039" t="str">
            <v>048</v>
          </cell>
          <cell r="V67039">
            <v>282019789.33333331</v>
          </cell>
          <cell r="AF67039">
            <v>738074</v>
          </cell>
          <cell r="AJ67039">
            <v>0</v>
          </cell>
          <cell r="AT67039">
            <v>1602354341.4200001</v>
          </cell>
          <cell r="AU67039">
            <v>1602354341.4200001</v>
          </cell>
          <cell r="AV67039">
            <v>0</v>
          </cell>
        </row>
        <row r="67040">
          <cell r="D67040" t="str">
            <v>Туризм ва ижтимоий хизматлар</v>
          </cell>
          <cell r="M67040" t="str">
            <v>008</v>
          </cell>
          <cell r="V67040">
            <v>7390000</v>
          </cell>
          <cell r="AF67040">
            <v>0</v>
          </cell>
          <cell r="AJ67040">
            <v>0</v>
          </cell>
          <cell r="AT67040">
            <v>83683000</v>
          </cell>
          <cell r="AU67040">
            <v>83683000</v>
          </cell>
          <cell r="AV67040">
            <v>0</v>
          </cell>
        </row>
        <row r="67041">
          <cell r="D67041" t="str">
            <v>Туризм ва ижтимоий хизматлар</v>
          </cell>
          <cell r="M67041" t="str">
            <v>006</v>
          </cell>
          <cell r="V67041">
            <v>1166666.6666666667</v>
          </cell>
          <cell r="AF67041">
            <v>0</v>
          </cell>
          <cell r="AJ67041">
            <v>0</v>
          </cell>
          <cell r="AT67041">
            <v>200000000</v>
          </cell>
          <cell r="AU67041">
            <v>200000000</v>
          </cell>
          <cell r="AV67041">
            <v>0</v>
          </cell>
        </row>
        <row r="67042">
          <cell r="D67042" t="str">
            <v>Туризм ва ижтимоий хизматлар</v>
          </cell>
          <cell r="M67042" t="str">
            <v>006</v>
          </cell>
          <cell r="V67042">
            <v>4883333.333333333</v>
          </cell>
          <cell r="AF67042">
            <v>0</v>
          </cell>
          <cell r="AJ67042">
            <v>0</v>
          </cell>
          <cell r="AT67042">
            <v>95833335</v>
          </cell>
          <cell r="AU67042">
            <v>95833335</v>
          </cell>
          <cell r="AV67042">
            <v>0</v>
          </cell>
        </row>
        <row r="67043">
          <cell r="D67043" t="str">
            <v>Туризм ва ижтимоий хизматлар</v>
          </cell>
          <cell r="M67043" t="str">
            <v>006</v>
          </cell>
          <cell r="V67043">
            <v>1285666.6666666667</v>
          </cell>
          <cell r="AF67043">
            <v>0</v>
          </cell>
          <cell r="AJ67043">
            <v>0</v>
          </cell>
          <cell r="AT67043">
            <v>199972039</v>
          </cell>
          <cell r="AU67043">
            <v>199972039</v>
          </cell>
          <cell r="AV67043">
            <v>0</v>
          </cell>
        </row>
        <row r="67044">
          <cell r="D67044" t="str">
            <v>Туризм ва ижтимоий хизматлар</v>
          </cell>
          <cell r="M67044" t="str">
            <v>002</v>
          </cell>
          <cell r="V67044">
            <v>5680000</v>
          </cell>
          <cell r="AF67044">
            <v>0</v>
          </cell>
          <cell r="AJ67044">
            <v>0</v>
          </cell>
          <cell r="AT67044">
            <v>121612903</v>
          </cell>
          <cell r="AU67044">
            <v>121612903</v>
          </cell>
          <cell r="AV67044">
            <v>0</v>
          </cell>
        </row>
        <row r="67045">
          <cell r="D67045" t="str">
            <v>Туризм ва ижтимоий хизматлар</v>
          </cell>
          <cell r="M67045" t="str">
            <v>006</v>
          </cell>
          <cell r="V67045">
            <v>1850000</v>
          </cell>
          <cell r="AF67045">
            <v>0</v>
          </cell>
          <cell r="AJ67045">
            <v>0</v>
          </cell>
          <cell r="AT67045">
            <v>280000000</v>
          </cell>
          <cell r="AU67045">
            <v>280000000</v>
          </cell>
          <cell r="AV67045">
            <v>0</v>
          </cell>
        </row>
        <row r="67046">
          <cell r="D67046" t="str">
            <v>Туризм ва ижтимоий хизматлар</v>
          </cell>
          <cell r="M67046" t="str">
            <v>005</v>
          </cell>
          <cell r="V67046">
            <v>666666.66666666663</v>
          </cell>
          <cell r="AF67046">
            <v>0</v>
          </cell>
          <cell r="AJ67046">
            <v>0</v>
          </cell>
          <cell r="AT67046">
            <v>97517241</v>
          </cell>
          <cell r="AU67046">
            <v>0</v>
          </cell>
          <cell r="AV67046">
            <v>97517241</v>
          </cell>
        </row>
        <row r="67047">
          <cell r="D67047" t="str">
            <v>Туризм ва ижтимоий хизматлар</v>
          </cell>
          <cell r="M67047" t="str">
            <v>006</v>
          </cell>
          <cell r="V67047">
            <v>4476000</v>
          </cell>
          <cell r="AF67047">
            <v>0</v>
          </cell>
          <cell r="AJ67047">
            <v>0</v>
          </cell>
          <cell r="AT67047">
            <v>93600000</v>
          </cell>
          <cell r="AU67047">
            <v>0</v>
          </cell>
          <cell r="AV67047">
            <v>93600000</v>
          </cell>
        </row>
        <row r="67048">
          <cell r="D67048" t="str">
            <v>Туризм ва ижтимоий хизматлар</v>
          </cell>
          <cell r="M67048" t="str">
            <v>004</v>
          </cell>
          <cell r="V67048">
            <v>2283333.3333333335</v>
          </cell>
          <cell r="AF67048">
            <v>0</v>
          </cell>
          <cell r="AJ67048">
            <v>0</v>
          </cell>
          <cell r="AT67048">
            <v>53335911</v>
          </cell>
          <cell r="AU67048">
            <v>53335911</v>
          </cell>
          <cell r="AV67048">
            <v>0</v>
          </cell>
        </row>
        <row r="67049">
          <cell r="D67049" t="str">
            <v>Туризм ва ижтимоий хизматлар</v>
          </cell>
          <cell r="M67049" t="str">
            <v>004</v>
          </cell>
          <cell r="V67049">
            <v>4198000</v>
          </cell>
          <cell r="AF67049">
            <v>0</v>
          </cell>
          <cell r="AJ67049">
            <v>1128000</v>
          </cell>
          <cell r="AT67049">
            <v>87096774</v>
          </cell>
          <cell r="AU67049">
            <v>87096774</v>
          </cell>
          <cell r="AV67049">
            <v>0</v>
          </cell>
        </row>
        <row r="67050">
          <cell r="D67050" t="str">
            <v>Туризм ва ижтимоий хизматлар</v>
          </cell>
          <cell r="M67050" t="str">
            <v>005</v>
          </cell>
          <cell r="V67050">
            <v>1864166.6666666667</v>
          </cell>
          <cell r="AF67050">
            <v>0</v>
          </cell>
          <cell r="AJ67050">
            <v>0</v>
          </cell>
          <cell r="AT67050">
            <v>200000000</v>
          </cell>
          <cell r="AU67050">
            <v>200000000</v>
          </cell>
          <cell r="AV67050">
            <v>0</v>
          </cell>
        </row>
        <row r="67051">
          <cell r="D67051" t="str">
            <v>Туризм ва ижтимоий хизматлар</v>
          </cell>
          <cell r="M67051" t="str">
            <v>006</v>
          </cell>
          <cell r="V67051">
            <v>8253413.333333333</v>
          </cell>
          <cell r="AF67051">
            <v>0</v>
          </cell>
          <cell r="AJ67051">
            <v>0</v>
          </cell>
          <cell r="AT67051">
            <v>338333333</v>
          </cell>
          <cell r="AU67051">
            <v>338333333</v>
          </cell>
          <cell r="AV67051">
            <v>0</v>
          </cell>
        </row>
        <row r="67052">
          <cell r="D67052" t="str">
            <v>Туризм ва ижтимоий хизматлар</v>
          </cell>
          <cell r="M67052" t="str">
            <v>014</v>
          </cell>
          <cell r="V67052">
            <v>6593333.333333333</v>
          </cell>
          <cell r="AF67052">
            <v>0</v>
          </cell>
          <cell r="AJ67052">
            <v>0</v>
          </cell>
          <cell r="AT67052">
            <v>112666667</v>
          </cell>
          <cell r="AU67052">
            <v>112666667</v>
          </cell>
          <cell r="AV67052">
            <v>0</v>
          </cell>
        </row>
        <row r="67053">
          <cell r="D67053" t="str">
            <v>Туризм ва ижтимоий хизматлар</v>
          </cell>
          <cell r="M67053" t="str">
            <v>002</v>
          </cell>
          <cell r="V67053">
            <v>608266.66666666663</v>
          </cell>
          <cell r="AF67053">
            <v>0</v>
          </cell>
          <cell r="AJ67053">
            <v>0</v>
          </cell>
          <cell r="AT67053">
            <v>95000000</v>
          </cell>
          <cell r="AU67053">
            <v>95000000</v>
          </cell>
          <cell r="AV67053">
            <v>0</v>
          </cell>
        </row>
        <row r="67054">
          <cell r="D67054" t="str">
            <v>Туризм ва ижтимоий хизматлар</v>
          </cell>
          <cell r="M67054" t="str">
            <v>002</v>
          </cell>
          <cell r="V67054">
            <v>1703333.3333333333</v>
          </cell>
          <cell r="AF67054">
            <v>0</v>
          </cell>
          <cell r="AJ67054">
            <v>0</v>
          </cell>
          <cell r="AT67054">
            <v>120000000</v>
          </cell>
          <cell r="AU67054">
            <v>120000000</v>
          </cell>
          <cell r="AV67054">
            <v>0</v>
          </cell>
        </row>
        <row r="67055">
          <cell r="D67055" t="str">
            <v>Туризм ва ижтимоий хизматлар</v>
          </cell>
          <cell r="M67055" t="str">
            <v>002</v>
          </cell>
          <cell r="V67055">
            <v>53653333.333333336</v>
          </cell>
          <cell r="AF67055">
            <v>6466500</v>
          </cell>
          <cell r="AJ67055">
            <v>13379150</v>
          </cell>
          <cell r="AT67055">
            <v>400000000</v>
          </cell>
          <cell r="AU67055">
            <v>400000000</v>
          </cell>
          <cell r="AV67055">
            <v>0</v>
          </cell>
        </row>
        <row r="67056">
          <cell r="D67056" t="str">
            <v>Туризм ва ижтимоий хизматлар</v>
          </cell>
          <cell r="M67056" t="str">
            <v>006</v>
          </cell>
          <cell r="V67056">
            <v>1003333.3333333334</v>
          </cell>
          <cell r="AF67056">
            <v>0</v>
          </cell>
          <cell r="AJ67056">
            <v>0</v>
          </cell>
          <cell r="AT67056">
            <v>119998000</v>
          </cell>
          <cell r="AU67056">
            <v>119998000</v>
          </cell>
          <cell r="AV67056">
            <v>0</v>
          </cell>
        </row>
        <row r="67057">
          <cell r="D67057" t="str">
            <v>Туризм ва ижтимоий хизматлар</v>
          </cell>
          <cell r="M67057" t="str">
            <v>002</v>
          </cell>
          <cell r="V67057">
            <v>1330000</v>
          </cell>
          <cell r="AF67057">
            <v>0</v>
          </cell>
          <cell r="AJ67057">
            <v>0</v>
          </cell>
          <cell r="AT67057">
            <v>100000000</v>
          </cell>
          <cell r="AU67057">
            <v>100000000</v>
          </cell>
          <cell r="AV67057">
            <v>0</v>
          </cell>
        </row>
        <row r="67058">
          <cell r="D67058" t="str">
            <v>Туризм ва ижтимоий хизматлар</v>
          </cell>
          <cell r="M67058" t="str">
            <v>002</v>
          </cell>
          <cell r="V67058">
            <v>3710000</v>
          </cell>
          <cell r="AF67058">
            <v>0</v>
          </cell>
          <cell r="AJ67058">
            <v>0</v>
          </cell>
          <cell r="AT67058">
            <v>0</v>
          </cell>
          <cell r="AU67058">
            <v>0</v>
          </cell>
          <cell r="AV67058">
            <v>0</v>
          </cell>
        </row>
        <row r="67059">
          <cell r="D67059" t="str">
            <v>Туризм ва ижтимоий хизматлар</v>
          </cell>
          <cell r="M67059" t="str">
            <v>002</v>
          </cell>
          <cell r="V67059">
            <v>1458333.3333333333</v>
          </cell>
          <cell r="AF67059">
            <v>0</v>
          </cell>
          <cell r="AJ67059">
            <v>0</v>
          </cell>
          <cell r="AT67059">
            <v>100000000</v>
          </cell>
          <cell r="AU67059">
            <v>100000000</v>
          </cell>
          <cell r="AV67059">
            <v>0</v>
          </cell>
        </row>
        <row r="67060">
          <cell r="D67060" t="str">
            <v>Туризм ва ижтимоий хизматлар</v>
          </cell>
          <cell r="M67060" t="str">
            <v>012</v>
          </cell>
          <cell r="V67060">
            <v>914000</v>
          </cell>
          <cell r="AF67060">
            <v>770258</v>
          </cell>
          <cell r="AJ67060">
            <v>241516</v>
          </cell>
          <cell r="AT67060">
            <v>0</v>
          </cell>
          <cell r="AU67060">
            <v>0</v>
          </cell>
          <cell r="AV67060">
            <v>0</v>
          </cell>
        </row>
        <row r="67061">
          <cell r="D67061" t="str">
            <v>Туризм ва ижтимоий хизматлар</v>
          </cell>
          <cell r="M67061" t="str">
            <v>006</v>
          </cell>
          <cell r="V67061">
            <v>1311666.6666666667</v>
          </cell>
          <cell r="AF67061">
            <v>0</v>
          </cell>
          <cell r="AJ67061">
            <v>0</v>
          </cell>
          <cell r="AT67061">
            <v>180000000</v>
          </cell>
          <cell r="AU67061">
            <v>180000000</v>
          </cell>
          <cell r="AV67061">
            <v>0</v>
          </cell>
        </row>
        <row r="67062">
          <cell r="D67062" t="str">
            <v>Туризм ва ижтимоий хизматлар</v>
          </cell>
          <cell r="M67062" t="str">
            <v>004</v>
          </cell>
          <cell r="V67062">
            <v>1.3333333333333333</v>
          </cell>
          <cell r="AF67062">
            <v>0</v>
          </cell>
          <cell r="AJ67062">
            <v>0</v>
          </cell>
          <cell r="AT67062">
            <v>82000000</v>
          </cell>
          <cell r="AU67062">
            <v>82000000</v>
          </cell>
          <cell r="AV67062">
            <v>0</v>
          </cell>
        </row>
        <row r="67063">
          <cell r="D67063" t="str">
            <v>Туризм ва ижтимоий хизматлар</v>
          </cell>
          <cell r="M67063" t="str">
            <v>009</v>
          </cell>
          <cell r="V67063">
            <v>740666.66666666663</v>
          </cell>
          <cell r="AF67063">
            <v>0</v>
          </cell>
          <cell r="AJ67063">
            <v>0</v>
          </cell>
          <cell r="AT67063">
            <v>200000000</v>
          </cell>
          <cell r="AU67063">
            <v>200000000</v>
          </cell>
          <cell r="AV67063">
            <v>0</v>
          </cell>
        </row>
        <row r="67064">
          <cell r="D67064" t="str">
            <v>Туризм ва ижтимоий хизматлар</v>
          </cell>
          <cell r="M67064" t="str">
            <v>004</v>
          </cell>
          <cell r="V67064">
            <v>168333.33333333334</v>
          </cell>
          <cell r="AF67064">
            <v>0</v>
          </cell>
          <cell r="AJ67064">
            <v>0</v>
          </cell>
          <cell r="AT67064">
            <v>0</v>
          </cell>
          <cell r="AU67064">
            <v>0</v>
          </cell>
          <cell r="AV67064">
            <v>0</v>
          </cell>
        </row>
        <row r="67065">
          <cell r="D67065" t="str">
            <v>Туризм ва ижтимоий хизматлар</v>
          </cell>
          <cell r="M67065" t="str">
            <v>003</v>
          </cell>
          <cell r="V67065">
            <v>8029046.333333333</v>
          </cell>
          <cell r="AF67065">
            <v>4300000</v>
          </cell>
          <cell r="AJ67065">
            <v>0</v>
          </cell>
          <cell r="AT67065">
            <v>0</v>
          </cell>
          <cell r="AU67065">
            <v>0</v>
          </cell>
          <cell r="AV67065">
            <v>0</v>
          </cell>
        </row>
        <row r="67066">
          <cell r="D67066" t="str">
            <v>Туризм ва ижтимоий хизматлар</v>
          </cell>
          <cell r="M67066" t="str">
            <v>048</v>
          </cell>
          <cell r="V67066">
            <v>6121500</v>
          </cell>
          <cell r="AF67066">
            <v>0</v>
          </cell>
          <cell r="AJ67066">
            <v>165000</v>
          </cell>
          <cell r="AT67066">
            <v>0</v>
          </cell>
          <cell r="AU67066">
            <v>0</v>
          </cell>
          <cell r="AV67066">
            <v>0</v>
          </cell>
        </row>
        <row r="67067">
          <cell r="D67067" t="str">
            <v>Туризм ва ижтимоий хизматлар</v>
          </cell>
          <cell r="M67067" t="str">
            <v>006</v>
          </cell>
          <cell r="V67067">
            <v>706666.66666666663</v>
          </cell>
          <cell r="AF67067">
            <v>0</v>
          </cell>
          <cell r="AJ67067">
            <v>0</v>
          </cell>
          <cell r="AT67067">
            <v>150000000</v>
          </cell>
          <cell r="AU67067">
            <v>150000000</v>
          </cell>
          <cell r="AV67067">
            <v>0</v>
          </cell>
        </row>
        <row r="67068">
          <cell r="D67068" t="str">
            <v>Туризм ва ижтимоий хизматлар</v>
          </cell>
          <cell r="M67068" t="str">
            <v>004</v>
          </cell>
          <cell r="V67068">
            <v>540000</v>
          </cell>
          <cell r="AF67068">
            <v>0</v>
          </cell>
          <cell r="AJ67068">
            <v>0</v>
          </cell>
          <cell r="AT67068">
            <v>100000000</v>
          </cell>
          <cell r="AU67068">
            <v>100000000</v>
          </cell>
          <cell r="AV67068">
            <v>0</v>
          </cell>
        </row>
        <row r="67069">
          <cell r="D67069" t="str">
            <v>Туризм ва ижтимоий хизматлар</v>
          </cell>
          <cell r="M67069" t="str">
            <v>002</v>
          </cell>
          <cell r="V67069">
            <v>41533333.333333336</v>
          </cell>
          <cell r="AF67069">
            <v>0</v>
          </cell>
          <cell r="AJ67069">
            <v>0</v>
          </cell>
          <cell r="AT67069">
            <v>0</v>
          </cell>
          <cell r="AU67069">
            <v>0</v>
          </cell>
          <cell r="AV67069">
            <v>0</v>
          </cell>
        </row>
        <row r="67070">
          <cell r="D67070" t="str">
            <v>Туризм ва ижтимоий хизматлар</v>
          </cell>
          <cell r="M67070" t="str">
            <v>006</v>
          </cell>
          <cell r="V67070">
            <v>647813.33333333337</v>
          </cell>
          <cell r="AF67070">
            <v>0</v>
          </cell>
          <cell r="AJ67070">
            <v>0</v>
          </cell>
          <cell r="AT67070">
            <v>250000000</v>
          </cell>
          <cell r="AU67070">
            <v>250000000</v>
          </cell>
          <cell r="AV67070">
            <v>0</v>
          </cell>
        </row>
        <row r="67071">
          <cell r="D67071" t="str">
            <v>Туризм ва ижтимоий хизматлар</v>
          </cell>
          <cell r="M67071" t="str">
            <v>004</v>
          </cell>
          <cell r="V67071">
            <v>127333.66666666667</v>
          </cell>
          <cell r="AF67071">
            <v>60000000</v>
          </cell>
          <cell r="AJ67071">
            <v>0</v>
          </cell>
          <cell r="AT67071">
            <v>0</v>
          </cell>
          <cell r="AU67071">
            <v>0</v>
          </cell>
          <cell r="AV67071">
            <v>0</v>
          </cell>
        </row>
        <row r="67072">
          <cell r="D67072" t="str">
            <v>Туризм ва ижтимоий хизматлар</v>
          </cell>
          <cell r="M67072" t="str">
            <v>006</v>
          </cell>
          <cell r="V67072">
            <v>10669932.666666666</v>
          </cell>
          <cell r="AF67072">
            <v>5760000</v>
          </cell>
          <cell r="AJ67072">
            <v>0</v>
          </cell>
          <cell r="AT67072">
            <v>0</v>
          </cell>
          <cell r="AU67072">
            <v>0</v>
          </cell>
          <cell r="AV67072">
            <v>0</v>
          </cell>
        </row>
        <row r="67073">
          <cell r="D67073" t="str">
            <v>Туризм ва ижтимоий хизматлар</v>
          </cell>
          <cell r="M67073" t="str">
            <v>051</v>
          </cell>
          <cell r="V67073">
            <v>16509708297.666666</v>
          </cell>
          <cell r="AF67073">
            <v>5334978107</v>
          </cell>
          <cell r="AJ67073">
            <v>3906971885</v>
          </cell>
          <cell r="AT67073">
            <v>11051602166</v>
          </cell>
          <cell r="AU67073">
            <v>11051602166</v>
          </cell>
          <cell r="AV67073">
            <v>0</v>
          </cell>
        </row>
        <row r="67074">
          <cell r="D67074" t="str">
            <v>Туризм ва ижтимоий хизматлар</v>
          </cell>
          <cell r="M67074" t="str">
            <v>006</v>
          </cell>
          <cell r="V67074">
            <v>2733333.3333333335</v>
          </cell>
          <cell r="AF67074">
            <v>25500000</v>
          </cell>
          <cell r="AJ67074">
            <v>0</v>
          </cell>
          <cell r="AT67074">
            <v>0</v>
          </cell>
          <cell r="AU67074">
            <v>0</v>
          </cell>
          <cell r="AV67074">
            <v>0</v>
          </cell>
        </row>
        <row r="67075">
          <cell r="D67075" t="str">
            <v>Туризм ва ижтимоий хизматлар</v>
          </cell>
          <cell r="M67075" t="str">
            <v>033</v>
          </cell>
          <cell r="V67075">
            <v>16372000</v>
          </cell>
          <cell r="AF67075">
            <v>0</v>
          </cell>
          <cell r="AJ67075">
            <v>0</v>
          </cell>
          <cell r="AT67075">
            <v>0</v>
          </cell>
          <cell r="AU67075">
            <v>0</v>
          </cell>
          <cell r="AV67075">
            <v>0</v>
          </cell>
        </row>
        <row r="67076">
          <cell r="D67076" t="str">
            <v>Туризм ва ижтимоий хизматлар</v>
          </cell>
          <cell r="M67076" t="str">
            <v>014</v>
          </cell>
          <cell r="V67076">
            <v>394613752.66666669</v>
          </cell>
          <cell r="AF67076">
            <v>109000000</v>
          </cell>
          <cell r="AJ67076">
            <v>0</v>
          </cell>
          <cell r="AT67076">
            <v>0</v>
          </cell>
          <cell r="AU67076">
            <v>0</v>
          </cell>
          <cell r="AV67076">
            <v>0</v>
          </cell>
        </row>
        <row r="67077">
          <cell r="D67077" t="str">
            <v>Туризм ва ижтимоий хизматлар</v>
          </cell>
          <cell r="V67077">
            <v>350000</v>
          </cell>
          <cell r="AF67077">
            <v>0</v>
          </cell>
          <cell r="AJ67077">
            <v>0</v>
          </cell>
          <cell r="AT67077">
            <v>0</v>
          </cell>
          <cell r="AU67077">
            <v>0</v>
          </cell>
          <cell r="AV67077">
            <v>0</v>
          </cell>
        </row>
        <row r="67078">
          <cell r="D67078" t="str">
            <v>Туризм ва ижтимоий хизматлар</v>
          </cell>
          <cell r="M67078" t="str">
            <v>003</v>
          </cell>
          <cell r="V67078">
            <v>2326667.3333333335</v>
          </cell>
          <cell r="AF67078">
            <v>0</v>
          </cell>
          <cell r="AJ67078">
            <v>0</v>
          </cell>
          <cell r="AT67078">
            <v>0</v>
          </cell>
          <cell r="AU67078">
            <v>0</v>
          </cell>
          <cell r="AV67078">
            <v>0</v>
          </cell>
        </row>
        <row r="67079">
          <cell r="D67079" t="str">
            <v>Туризм ва ижтимоий хизматлар</v>
          </cell>
          <cell r="M67079" t="str">
            <v>009</v>
          </cell>
          <cell r="V67079">
            <v>1349000</v>
          </cell>
          <cell r="AF67079">
            <v>0</v>
          </cell>
          <cell r="AJ67079">
            <v>200000</v>
          </cell>
          <cell r="AT67079">
            <v>0</v>
          </cell>
          <cell r="AU67079">
            <v>0</v>
          </cell>
          <cell r="AV67079">
            <v>0</v>
          </cell>
        </row>
        <row r="67080">
          <cell r="D67080" t="str">
            <v>Туризм ва ижтимоий хизматлар</v>
          </cell>
          <cell r="M67080" t="str">
            <v>006</v>
          </cell>
          <cell r="V67080">
            <v>2703333.6666666665</v>
          </cell>
          <cell r="AF67080">
            <v>0</v>
          </cell>
          <cell r="AJ67080">
            <v>0</v>
          </cell>
          <cell r="AT67080">
            <v>0</v>
          </cell>
          <cell r="AU67080">
            <v>0</v>
          </cell>
          <cell r="AV67080">
            <v>0</v>
          </cell>
        </row>
        <row r="67081">
          <cell r="D67081" t="str">
            <v>Туризм ва ижтимоий хизматлар</v>
          </cell>
          <cell r="M67081" t="str">
            <v>031</v>
          </cell>
          <cell r="V67081">
            <v>4696340.333333333</v>
          </cell>
          <cell r="AF67081">
            <v>0</v>
          </cell>
          <cell r="AJ67081">
            <v>0</v>
          </cell>
          <cell r="AT67081">
            <v>0</v>
          </cell>
          <cell r="AU67081">
            <v>0</v>
          </cell>
          <cell r="AV67081">
            <v>0</v>
          </cell>
        </row>
        <row r="67082">
          <cell r="D67082" t="str">
            <v>Туризм ва ижтимоий хизматлар</v>
          </cell>
          <cell r="M67082" t="str">
            <v>009</v>
          </cell>
          <cell r="V67082">
            <v>5218333.333333333</v>
          </cell>
          <cell r="AF67082">
            <v>0</v>
          </cell>
          <cell r="AJ67082">
            <v>0</v>
          </cell>
          <cell r="AT67082">
            <v>0</v>
          </cell>
          <cell r="AU67082">
            <v>0</v>
          </cell>
          <cell r="AV67082">
            <v>0</v>
          </cell>
        </row>
        <row r="67083">
          <cell r="D67083" t="str">
            <v>Туризм ва ижтимоий хизматлар</v>
          </cell>
          <cell r="M67083" t="str">
            <v>031</v>
          </cell>
          <cell r="V67083">
            <v>383333.33333333331</v>
          </cell>
          <cell r="AF67083">
            <v>0</v>
          </cell>
          <cell r="AJ67083">
            <v>0</v>
          </cell>
          <cell r="AT67083">
            <v>0</v>
          </cell>
          <cell r="AU67083">
            <v>0</v>
          </cell>
          <cell r="AV67083">
            <v>0</v>
          </cell>
        </row>
        <row r="67084">
          <cell r="D67084" t="str">
            <v>Туризм ва ижтимоий хизматлар</v>
          </cell>
          <cell r="M67084" t="str">
            <v>057</v>
          </cell>
          <cell r="V67084">
            <v>17940000</v>
          </cell>
          <cell r="AF67084">
            <v>0</v>
          </cell>
          <cell r="AJ67084">
            <v>3187980</v>
          </cell>
          <cell r="AT67084">
            <v>0</v>
          </cell>
          <cell r="AU67084">
            <v>0</v>
          </cell>
          <cell r="AV67084">
            <v>0</v>
          </cell>
        </row>
        <row r="67085">
          <cell r="D67085" t="str">
            <v>Туризм ва ижтимоий хизматлар</v>
          </cell>
          <cell r="M67085" t="str">
            <v>006</v>
          </cell>
          <cell r="V67085">
            <v>3250000</v>
          </cell>
          <cell r="AF67085">
            <v>0</v>
          </cell>
          <cell r="AJ67085">
            <v>0</v>
          </cell>
          <cell r="AT67085">
            <v>44236369</v>
          </cell>
          <cell r="AU67085">
            <v>44236369</v>
          </cell>
          <cell r="AV67085">
            <v>0</v>
          </cell>
        </row>
        <row r="67086">
          <cell r="D67086" t="str">
            <v>Туризм ва ижтимоий хизматлар</v>
          </cell>
          <cell r="M67086" t="str">
            <v>030</v>
          </cell>
          <cell r="V67086">
            <v>20721333.333333332</v>
          </cell>
          <cell r="AF67086">
            <v>0</v>
          </cell>
          <cell r="AJ67086">
            <v>0</v>
          </cell>
          <cell r="AT67086">
            <v>0</v>
          </cell>
          <cell r="AU67086">
            <v>0</v>
          </cell>
          <cell r="AV67086">
            <v>0</v>
          </cell>
        </row>
        <row r="67087">
          <cell r="D67087" t="str">
            <v>Туризм ва ижтимоий хизматлар</v>
          </cell>
          <cell r="M67087" t="str">
            <v>033</v>
          </cell>
          <cell r="V67087">
            <v>4253333.333333333</v>
          </cell>
          <cell r="AF67087">
            <v>0</v>
          </cell>
          <cell r="AJ67087">
            <v>0</v>
          </cell>
          <cell r="AT67087">
            <v>0</v>
          </cell>
          <cell r="AU67087">
            <v>0</v>
          </cell>
          <cell r="AV67087">
            <v>0</v>
          </cell>
        </row>
        <row r="67088">
          <cell r="D67088" t="str">
            <v>Туризм ва ижтимоий хизматлар</v>
          </cell>
          <cell r="M67088" t="str">
            <v>002</v>
          </cell>
          <cell r="V67088">
            <v>3066666.6666666665</v>
          </cell>
          <cell r="AF67088">
            <v>0</v>
          </cell>
          <cell r="AJ67088">
            <v>0</v>
          </cell>
          <cell r="AT67088">
            <v>150000000</v>
          </cell>
          <cell r="AU67088">
            <v>150000000</v>
          </cell>
          <cell r="AV67088">
            <v>0</v>
          </cell>
        </row>
        <row r="67089">
          <cell r="D67089" t="str">
            <v>Туризм ва ижтимоий хизматлар</v>
          </cell>
          <cell r="M67089" t="str">
            <v>011</v>
          </cell>
          <cell r="V67089">
            <v>30508000</v>
          </cell>
          <cell r="AF67089">
            <v>3208342</v>
          </cell>
          <cell r="AJ67089">
            <v>4408000</v>
          </cell>
          <cell r="AT67089">
            <v>0</v>
          </cell>
          <cell r="AU67089">
            <v>0</v>
          </cell>
          <cell r="AV67089">
            <v>0</v>
          </cell>
        </row>
        <row r="67090">
          <cell r="D67090" t="str">
            <v>Туризм ва ижтимоий хизматлар</v>
          </cell>
          <cell r="M67090" t="str">
            <v>033</v>
          </cell>
          <cell r="V67090">
            <v>35824022.333333336</v>
          </cell>
          <cell r="AF67090">
            <v>0</v>
          </cell>
          <cell r="AJ67090">
            <v>0</v>
          </cell>
          <cell r="AT67090">
            <v>0</v>
          </cell>
          <cell r="AU67090">
            <v>0</v>
          </cell>
          <cell r="AV67090">
            <v>0</v>
          </cell>
        </row>
        <row r="67091">
          <cell r="D67091" t="str">
            <v>Туризм ва ижтимоий хизматлар</v>
          </cell>
          <cell r="V67091">
            <v>2450000</v>
          </cell>
          <cell r="AF67091">
            <v>0</v>
          </cell>
          <cell r="AJ67091">
            <v>0</v>
          </cell>
          <cell r="AT67091">
            <v>0</v>
          </cell>
          <cell r="AU67091">
            <v>0</v>
          </cell>
          <cell r="AV67091">
            <v>0</v>
          </cell>
        </row>
        <row r="67092">
          <cell r="D67092" t="str">
            <v>Туризм ва ижтимоий хизматлар</v>
          </cell>
          <cell r="M67092" t="str">
            <v>002</v>
          </cell>
          <cell r="V67092">
            <v>3600000</v>
          </cell>
          <cell r="AF67092">
            <v>0</v>
          </cell>
          <cell r="AJ67092">
            <v>0</v>
          </cell>
          <cell r="AT67092">
            <v>4700000000</v>
          </cell>
          <cell r="AU67092">
            <v>4700000000</v>
          </cell>
          <cell r="AV67092">
            <v>0</v>
          </cell>
        </row>
        <row r="67093">
          <cell r="D67093" t="str">
            <v>Туризм ва ижтимоий хизматлар</v>
          </cell>
          <cell r="M67093" t="str">
            <v>038</v>
          </cell>
          <cell r="V67093">
            <v>3170000</v>
          </cell>
          <cell r="AF67093">
            <v>0</v>
          </cell>
          <cell r="AJ67093">
            <v>0</v>
          </cell>
          <cell r="AT67093">
            <v>0</v>
          </cell>
          <cell r="AU67093">
            <v>0</v>
          </cell>
          <cell r="AV67093">
            <v>0</v>
          </cell>
        </row>
        <row r="67094">
          <cell r="D67094" t="str">
            <v>Туризм ва ижтимоий хизматлар</v>
          </cell>
          <cell r="M67094" t="str">
            <v>051</v>
          </cell>
          <cell r="V67094">
            <v>1066666.6666666667</v>
          </cell>
          <cell r="AF67094">
            <v>0</v>
          </cell>
          <cell r="AJ67094">
            <v>0</v>
          </cell>
          <cell r="AT67094">
            <v>0</v>
          </cell>
          <cell r="AU67094">
            <v>0</v>
          </cell>
          <cell r="AV67094">
            <v>0</v>
          </cell>
        </row>
        <row r="67095">
          <cell r="D67095" t="str">
            <v>Туризм ва ижтимоий хизматлар</v>
          </cell>
          <cell r="M67095" t="str">
            <v>030</v>
          </cell>
          <cell r="V67095">
            <v>23922668.333333332</v>
          </cell>
          <cell r="AF67095">
            <v>5244640</v>
          </cell>
          <cell r="AJ67095">
            <v>2076069</v>
          </cell>
          <cell r="AT67095">
            <v>0</v>
          </cell>
          <cell r="AU67095">
            <v>0</v>
          </cell>
          <cell r="AV67095">
            <v>0</v>
          </cell>
        </row>
        <row r="67096">
          <cell r="D67096" t="str">
            <v>Туризм ва ижтимоий хизматлар</v>
          </cell>
          <cell r="M67096" t="str">
            <v>057</v>
          </cell>
          <cell r="V67096">
            <v>3690003.3333333335</v>
          </cell>
          <cell r="AF67096">
            <v>4300000</v>
          </cell>
          <cell r="AJ67096">
            <v>0</v>
          </cell>
          <cell r="AT67096">
            <v>0</v>
          </cell>
          <cell r="AU67096">
            <v>0</v>
          </cell>
          <cell r="AV67096">
            <v>0</v>
          </cell>
        </row>
        <row r="67097">
          <cell r="D67097" t="str">
            <v>Туризм ва ижтимоий хизматлар</v>
          </cell>
          <cell r="M67097" t="str">
            <v>006</v>
          </cell>
          <cell r="V67097">
            <v>14774178.333333334</v>
          </cell>
          <cell r="AF67097">
            <v>8000000</v>
          </cell>
          <cell r="AJ67097">
            <v>0</v>
          </cell>
          <cell r="AT67097">
            <v>0</v>
          </cell>
          <cell r="AU67097">
            <v>0</v>
          </cell>
          <cell r="AV67097">
            <v>0</v>
          </cell>
        </row>
        <row r="67098">
          <cell r="D67098" t="str">
            <v>Туризм ва ижтимоий хизматлар</v>
          </cell>
          <cell r="M67098" t="str">
            <v>004</v>
          </cell>
          <cell r="V67098">
            <v>1082666.6666666667</v>
          </cell>
          <cell r="AF67098">
            <v>1000000</v>
          </cell>
          <cell r="AJ67098">
            <v>0</v>
          </cell>
          <cell r="AT67098">
            <v>0</v>
          </cell>
          <cell r="AU67098">
            <v>0</v>
          </cell>
          <cell r="AV67098">
            <v>0</v>
          </cell>
        </row>
        <row r="67099">
          <cell r="D67099" t="str">
            <v>Туризм ва ижтимоий хизматлар</v>
          </cell>
          <cell r="M67099" t="str">
            <v>057</v>
          </cell>
          <cell r="V67099">
            <v>1178585756</v>
          </cell>
          <cell r="AF67099">
            <v>1341525257</v>
          </cell>
          <cell r="AJ67099">
            <v>20000000</v>
          </cell>
          <cell r="AT67099">
            <v>0</v>
          </cell>
          <cell r="AU67099">
            <v>0</v>
          </cell>
          <cell r="AV67099">
            <v>0</v>
          </cell>
        </row>
        <row r="67100">
          <cell r="D67100" t="str">
            <v>Туризм ва ижтимоий хизматлар</v>
          </cell>
          <cell r="M67100" t="str">
            <v>057</v>
          </cell>
          <cell r="V67100">
            <v>2366666.6666666665</v>
          </cell>
          <cell r="AF67100">
            <v>0</v>
          </cell>
          <cell r="AJ67100">
            <v>0</v>
          </cell>
          <cell r="AT67100">
            <v>0</v>
          </cell>
          <cell r="AU67100">
            <v>0</v>
          </cell>
          <cell r="AV67100">
            <v>0</v>
          </cell>
        </row>
        <row r="67101">
          <cell r="D67101" t="str">
            <v>Туризм ва ижтимоий хизматлар</v>
          </cell>
          <cell r="M67101" t="str">
            <v>002</v>
          </cell>
          <cell r="V67101">
            <v>4069312</v>
          </cell>
          <cell r="AF67101">
            <v>0</v>
          </cell>
          <cell r="AJ67101">
            <v>0</v>
          </cell>
          <cell r="AT67101">
            <v>0</v>
          </cell>
          <cell r="AU67101">
            <v>0</v>
          </cell>
          <cell r="AV67101">
            <v>0</v>
          </cell>
        </row>
        <row r="67102">
          <cell r="D67102" t="str">
            <v>Туризм ва ижтимоий хизматлар</v>
          </cell>
          <cell r="M67102" t="str">
            <v>033</v>
          </cell>
          <cell r="V67102">
            <v>150000</v>
          </cell>
          <cell r="AF67102">
            <v>0</v>
          </cell>
          <cell r="AJ67102">
            <v>0</v>
          </cell>
          <cell r="AT67102">
            <v>0</v>
          </cell>
          <cell r="AU67102">
            <v>0</v>
          </cell>
          <cell r="AV67102">
            <v>0</v>
          </cell>
        </row>
        <row r="67103">
          <cell r="D67103" t="str">
            <v>Туризм ва ижтимоий хизматлар</v>
          </cell>
          <cell r="M67103" t="str">
            <v>004</v>
          </cell>
          <cell r="V67103">
            <v>5308333.333333333</v>
          </cell>
          <cell r="AF67103">
            <v>0</v>
          </cell>
          <cell r="AJ67103">
            <v>416134</v>
          </cell>
          <cell r="AT67103">
            <v>92747813</v>
          </cell>
          <cell r="AU67103">
            <v>92747813</v>
          </cell>
          <cell r="AV67103">
            <v>0</v>
          </cell>
        </row>
        <row r="67104">
          <cell r="D67104" t="str">
            <v>Туризм ва ижтимоий хизматлар</v>
          </cell>
          <cell r="M67104" t="str">
            <v>033</v>
          </cell>
          <cell r="V67104">
            <v>1600000.3333333333</v>
          </cell>
          <cell r="AF67104">
            <v>0</v>
          </cell>
          <cell r="AJ67104">
            <v>0</v>
          </cell>
          <cell r="AT67104">
            <v>0</v>
          </cell>
          <cell r="AU67104">
            <v>0</v>
          </cell>
          <cell r="AV67104">
            <v>0</v>
          </cell>
        </row>
        <row r="67105">
          <cell r="D67105" t="str">
            <v>Туризм ва ижтимоий хизматлар</v>
          </cell>
          <cell r="M67105" t="str">
            <v>003</v>
          </cell>
          <cell r="V67105">
            <v>445000</v>
          </cell>
          <cell r="AF67105">
            <v>0</v>
          </cell>
          <cell r="AJ67105">
            <v>0</v>
          </cell>
          <cell r="AT67105">
            <v>0</v>
          </cell>
          <cell r="AU67105">
            <v>0</v>
          </cell>
          <cell r="AV67105">
            <v>0</v>
          </cell>
        </row>
        <row r="67106">
          <cell r="D67106" t="str">
            <v>Туризм ва ижтимоий хизматлар</v>
          </cell>
          <cell r="M67106" t="str">
            <v>004</v>
          </cell>
          <cell r="V67106">
            <v>398549.33333333331</v>
          </cell>
          <cell r="AF67106">
            <v>0</v>
          </cell>
          <cell r="AJ67106">
            <v>0</v>
          </cell>
          <cell r="AT67106">
            <v>0</v>
          </cell>
          <cell r="AU67106">
            <v>0</v>
          </cell>
          <cell r="AV67106">
            <v>0</v>
          </cell>
        </row>
        <row r="67107">
          <cell r="D67107" t="str">
            <v>Туризм ва ижтимоий хизматлар</v>
          </cell>
          <cell r="M67107" t="str">
            <v>002</v>
          </cell>
          <cell r="V67107">
            <v>2522877.6666666665</v>
          </cell>
          <cell r="AF67107">
            <v>0</v>
          </cell>
          <cell r="AJ67107">
            <v>0</v>
          </cell>
          <cell r="AT67107">
            <v>72421533</v>
          </cell>
          <cell r="AU67107">
            <v>0</v>
          </cell>
          <cell r="AV67107">
            <v>0</v>
          </cell>
        </row>
        <row r="67108">
          <cell r="D67108" t="str">
            <v>Туризм ва ижтимоий хизматлар</v>
          </cell>
          <cell r="M67108" t="str">
            <v>002</v>
          </cell>
          <cell r="V67108">
            <v>12405418.333333334</v>
          </cell>
          <cell r="AF67108">
            <v>0</v>
          </cell>
          <cell r="AJ67108">
            <v>80000</v>
          </cell>
          <cell r="AT67108">
            <v>163045161</v>
          </cell>
          <cell r="AU67108">
            <v>163045161</v>
          </cell>
          <cell r="AV67108">
            <v>0</v>
          </cell>
        </row>
        <row r="67109">
          <cell r="D67109" t="str">
            <v>Туризм ва ижтимоий хизматлар</v>
          </cell>
          <cell r="M67109" t="str">
            <v>012</v>
          </cell>
          <cell r="V67109">
            <v>1533333.3333333333</v>
          </cell>
          <cell r="AF67109">
            <v>0</v>
          </cell>
          <cell r="AJ67109">
            <v>0</v>
          </cell>
          <cell r="AT67109">
            <v>53688876</v>
          </cell>
          <cell r="AU67109">
            <v>53688876</v>
          </cell>
          <cell r="AV67109">
            <v>0</v>
          </cell>
        </row>
        <row r="67110">
          <cell r="D67110" t="str">
            <v>Туризм ва ижтимоий хизматлар</v>
          </cell>
          <cell r="M67110" t="str">
            <v>004</v>
          </cell>
          <cell r="V67110">
            <v>71665266.666666672</v>
          </cell>
          <cell r="AF67110">
            <v>102899952</v>
          </cell>
          <cell r="AJ67110">
            <v>24150000</v>
          </cell>
          <cell r="AT67110">
            <v>210000000</v>
          </cell>
          <cell r="AU67110">
            <v>210000000</v>
          </cell>
          <cell r="AV67110">
            <v>0</v>
          </cell>
        </row>
        <row r="67111">
          <cell r="D67111" t="str">
            <v>Туризм ва ижтимоий хизматлар</v>
          </cell>
          <cell r="M67111" t="str">
            <v>033</v>
          </cell>
          <cell r="V67111">
            <v>5501667</v>
          </cell>
          <cell r="AF67111">
            <v>0</v>
          </cell>
          <cell r="AJ67111">
            <v>0</v>
          </cell>
          <cell r="AT67111">
            <v>70000000</v>
          </cell>
          <cell r="AU67111">
            <v>70000000</v>
          </cell>
          <cell r="AV67111">
            <v>0</v>
          </cell>
        </row>
        <row r="67112">
          <cell r="D67112" t="str">
            <v>Туризм ва ижтимоий хизматлар</v>
          </cell>
          <cell r="M67112" t="str">
            <v>051</v>
          </cell>
          <cell r="V67112">
            <v>13891004.333333334</v>
          </cell>
          <cell r="AF67112">
            <v>0</v>
          </cell>
          <cell r="AJ67112">
            <v>0</v>
          </cell>
          <cell r="AT67112">
            <v>0</v>
          </cell>
          <cell r="AU67112">
            <v>0</v>
          </cell>
          <cell r="AV67112">
            <v>0</v>
          </cell>
        </row>
        <row r="67113">
          <cell r="D67113" t="str">
            <v>Туризм ва ижтимоий хизматлар</v>
          </cell>
          <cell r="M67113" t="str">
            <v>033</v>
          </cell>
          <cell r="V67113">
            <v>12623333.333333334</v>
          </cell>
          <cell r="AF67113">
            <v>0</v>
          </cell>
          <cell r="AJ67113">
            <v>0</v>
          </cell>
          <cell r="AT67113">
            <v>0</v>
          </cell>
          <cell r="AU67113">
            <v>0</v>
          </cell>
          <cell r="AV67113">
            <v>0</v>
          </cell>
        </row>
        <row r="67114">
          <cell r="D67114" t="str">
            <v>Туризм ва ижтимоий хизматлар</v>
          </cell>
          <cell r="M67114" t="str">
            <v>002</v>
          </cell>
          <cell r="V67114">
            <v>44982467</v>
          </cell>
          <cell r="AF67114">
            <v>20000000</v>
          </cell>
          <cell r="AJ67114">
            <v>15000000</v>
          </cell>
          <cell r="AT67114">
            <v>0</v>
          </cell>
          <cell r="AU67114">
            <v>0</v>
          </cell>
          <cell r="AV67114">
            <v>0</v>
          </cell>
        </row>
        <row r="67115">
          <cell r="D67115" t="str">
            <v>Туризм ва ижтимоий хизматлар</v>
          </cell>
          <cell r="M67115" t="str">
            <v>002</v>
          </cell>
          <cell r="V67115">
            <v>4933666.666666667</v>
          </cell>
          <cell r="AF67115">
            <v>29321680</v>
          </cell>
          <cell r="AJ67115">
            <v>0</v>
          </cell>
          <cell r="AT67115">
            <v>239795918</v>
          </cell>
          <cell r="AU67115">
            <v>239795918</v>
          </cell>
          <cell r="AV67115">
            <v>0</v>
          </cell>
        </row>
        <row r="67116">
          <cell r="D67116" t="str">
            <v>Туризм ва ижтимоий хизматлар</v>
          </cell>
          <cell r="M67116" t="str">
            <v>004</v>
          </cell>
          <cell r="V67116">
            <v>7544000</v>
          </cell>
          <cell r="AF67116">
            <v>0</v>
          </cell>
          <cell r="AJ67116">
            <v>0</v>
          </cell>
          <cell r="AT67116">
            <v>122666667</v>
          </cell>
          <cell r="AU67116">
            <v>122666667</v>
          </cell>
          <cell r="AV67116">
            <v>0</v>
          </cell>
        </row>
        <row r="67117">
          <cell r="D67117" t="str">
            <v>Туризм ва ижтимоий хизматлар</v>
          </cell>
          <cell r="M67117" t="str">
            <v>006</v>
          </cell>
          <cell r="V67117">
            <v>74172626.666666672</v>
          </cell>
          <cell r="AF67117">
            <v>0</v>
          </cell>
          <cell r="AJ67117">
            <v>0</v>
          </cell>
          <cell r="AT67117">
            <v>1886449897</v>
          </cell>
          <cell r="AU67117">
            <v>1886449897</v>
          </cell>
          <cell r="AV67117">
            <v>0</v>
          </cell>
        </row>
        <row r="67118">
          <cell r="D67118" t="str">
            <v>Туризм ва ижтимоий хизматлар</v>
          </cell>
          <cell r="M67118" t="str">
            <v>055</v>
          </cell>
          <cell r="V67118">
            <v>51542333.333333336</v>
          </cell>
          <cell r="AF67118">
            <v>3760899</v>
          </cell>
          <cell r="AJ67118">
            <v>0</v>
          </cell>
          <cell r="AT67118">
            <v>0</v>
          </cell>
          <cell r="AU67118">
            <v>0</v>
          </cell>
          <cell r="AV67118">
            <v>0</v>
          </cell>
        </row>
        <row r="67119">
          <cell r="D67119" t="str">
            <v>Туризм ва ижтимоий хизматлар</v>
          </cell>
          <cell r="M67119" t="str">
            <v>057</v>
          </cell>
          <cell r="V67119">
            <v>2320000</v>
          </cell>
          <cell r="AF67119">
            <v>0</v>
          </cell>
          <cell r="AJ67119">
            <v>0</v>
          </cell>
          <cell r="AT67119">
            <v>0</v>
          </cell>
          <cell r="AU67119">
            <v>0</v>
          </cell>
          <cell r="AV67119">
            <v>0</v>
          </cell>
        </row>
        <row r="67120">
          <cell r="D67120" t="str">
            <v>Туризм ва ижтимоий хизматлар</v>
          </cell>
          <cell r="M67120" t="str">
            <v>004</v>
          </cell>
          <cell r="V67120">
            <v>7916666.666666667</v>
          </cell>
          <cell r="AF67120">
            <v>0</v>
          </cell>
          <cell r="AJ67120">
            <v>0</v>
          </cell>
          <cell r="AT67120">
            <v>0</v>
          </cell>
          <cell r="AU67120">
            <v>0</v>
          </cell>
          <cell r="AV67120">
            <v>0</v>
          </cell>
        </row>
        <row r="67121">
          <cell r="D67121" t="str">
            <v>Туризм ва ижтимоий хизматлар</v>
          </cell>
          <cell r="M67121" t="str">
            <v>006</v>
          </cell>
          <cell r="V67121">
            <v>4466666.666666667</v>
          </cell>
          <cell r="AF67121">
            <v>6000000</v>
          </cell>
          <cell r="AJ67121">
            <v>0</v>
          </cell>
          <cell r="AT67121">
            <v>500000000</v>
          </cell>
          <cell r="AU67121">
            <v>500000000</v>
          </cell>
          <cell r="AV67121">
            <v>0</v>
          </cell>
        </row>
        <row r="67122">
          <cell r="D67122" t="str">
            <v>Туризм ва ижтимоий хизматлар</v>
          </cell>
          <cell r="M67122" t="str">
            <v>003</v>
          </cell>
          <cell r="V67122">
            <v>1666666.6666666667</v>
          </cell>
          <cell r="AF67122">
            <v>0</v>
          </cell>
          <cell r="AJ67122">
            <v>0</v>
          </cell>
          <cell r="AT67122">
            <v>0</v>
          </cell>
          <cell r="AU67122">
            <v>0</v>
          </cell>
          <cell r="AV67122">
            <v>0</v>
          </cell>
        </row>
        <row r="67123">
          <cell r="D67123" t="str">
            <v>Туризм ва ижтимоий хизматлар</v>
          </cell>
          <cell r="M67123" t="str">
            <v>049</v>
          </cell>
          <cell r="V67123">
            <v>5054666.666666667</v>
          </cell>
          <cell r="AF67123">
            <v>0</v>
          </cell>
          <cell r="AJ67123">
            <v>0</v>
          </cell>
          <cell r="AT67123">
            <v>0</v>
          </cell>
          <cell r="AU67123">
            <v>0</v>
          </cell>
          <cell r="AV67123">
            <v>0</v>
          </cell>
        </row>
        <row r="67124">
          <cell r="D67124" t="str">
            <v>Туризм ва ижтимоий хизматлар</v>
          </cell>
          <cell r="M67124" t="str">
            <v>033</v>
          </cell>
          <cell r="V67124">
            <v>3444000</v>
          </cell>
          <cell r="AF67124">
            <v>0</v>
          </cell>
          <cell r="AJ67124">
            <v>0</v>
          </cell>
          <cell r="AT67124">
            <v>0</v>
          </cell>
          <cell r="AU67124">
            <v>0</v>
          </cell>
          <cell r="AV67124">
            <v>0</v>
          </cell>
        </row>
        <row r="67125">
          <cell r="D67125" t="str">
            <v>Туризм ва ижтимоий хизматлар</v>
          </cell>
          <cell r="M67125" t="str">
            <v>014</v>
          </cell>
          <cell r="V67125">
            <v>3750000</v>
          </cell>
          <cell r="AF67125">
            <v>0</v>
          </cell>
          <cell r="AJ67125">
            <v>0</v>
          </cell>
          <cell r="AT67125">
            <v>0</v>
          </cell>
          <cell r="AU67125">
            <v>0</v>
          </cell>
          <cell r="AV67125">
            <v>0</v>
          </cell>
        </row>
        <row r="67126">
          <cell r="D67126" t="str">
            <v>Туризм ва ижтимоий хизматлар</v>
          </cell>
          <cell r="M67126" t="str">
            <v>009</v>
          </cell>
          <cell r="V67126">
            <v>3850000</v>
          </cell>
          <cell r="AF67126">
            <v>0</v>
          </cell>
          <cell r="AJ67126">
            <v>0</v>
          </cell>
          <cell r="AT67126">
            <v>49999704</v>
          </cell>
          <cell r="AU67126">
            <v>49999704</v>
          </cell>
          <cell r="AV67126">
            <v>0</v>
          </cell>
        </row>
        <row r="67127">
          <cell r="D67127" t="str">
            <v>Туризм ва ижтимоий хизматлар</v>
          </cell>
          <cell r="M67127" t="str">
            <v>033</v>
          </cell>
          <cell r="V67127">
            <v>183333.33333333334</v>
          </cell>
          <cell r="AF67127">
            <v>1200000</v>
          </cell>
          <cell r="AJ67127">
            <v>0</v>
          </cell>
          <cell r="AT67127">
            <v>0</v>
          </cell>
          <cell r="AU67127">
            <v>0</v>
          </cell>
          <cell r="AV67127">
            <v>0</v>
          </cell>
        </row>
        <row r="67128">
          <cell r="D67128" t="str">
            <v>Туризм ва ижтимоий хизматлар</v>
          </cell>
          <cell r="M67128" t="str">
            <v>057</v>
          </cell>
          <cell r="V67128">
            <v>4313474.666666667</v>
          </cell>
          <cell r="AF67128">
            <v>0</v>
          </cell>
          <cell r="AJ67128">
            <v>0</v>
          </cell>
          <cell r="AT67128">
            <v>0</v>
          </cell>
          <cell r="AU67128">
            <v>0</v>
          </cell>
          <cell r="AV67128">
            <v>0</v>
          </cell>
        </row>
        <row r="67129">
          <cell r="D67129" t="str">
            <v>Туризм ва ижтимоий хизматлар</v>
          </cell>
          <cell r="M67129" t="str">
            <v>055</v>
          </cell>
          <cell r="V67129">
            <v>941666.66666666663</v>
          </cell>
          <cell r="AF67129">
            <v>0</v>
          </cell>
          <cell r="AJ67129">
            <v>0</v>
          </cell>
          <cell r="AT67129">
            <v>0</v>
          </cell>
          <cell r="AU67129">
            <v>0</v>
          </cell>
          <cell r="AV67129">
            <v>0</v>
          </cell>
        </row>
        <row r="67130">
          <cell r="D67130" t="str">
            <v>Туризм ва ижтимоий хизматлар</v>
          </cell>
          <cell r="M67130" t="str">
            <v>004</v>
          </cell>
          <cell r="V67130">
            <v>600000</v>
          </cell>
          <cell r="AF67130">
            <v>0</v>
          </cell>
          <cell r="AJ67130">
            <v>0</v>
          </cell>
          <cell r="AT67130">
            <v>0</v>
          </cell>
          <cell r="AU67130">
            <v>0</v>
          </cell>
          <cell r="AV67130">
            <v>0</v>
          </cell>
        </row>
        <row r="67131">
          <cell r="D67131" t="str">
            <v>Туризм ва ижтимоий хизматлар</v>
          </cell>
          <cell r="M67131" t="str">
            <v>033</v>
          </cell>
          <cell r="V67131">
            <v>1116666.6666666667</v>
          </cell>
          <cell r="AF67131">
            <v>0</v>
          </cell>
          <cell r="AJ67131">
            <v>0</v>
          </cell>
          <cell r="AT67131">
            <v>0</v>
          </cell>
          <cell r="AU67131">
            <v>0</v>
          </cell>
          <cell r="AV67131">
            <v>0</v>
          </cell>
        </row>
        <row r="67132">
          <cell r="D67132" t="str">
            <v>Туризм ва ижтимоий хизматлар</v>
          </cell>
          <cell r="M67132" t="str">
            <v>006</v>
          </cell>
          <cell r="V67132">
            <v>230000</v>
          </cell>
          <cell r="AF67132">
            <v>0</v>
          </cell>
          <cell r="AJ67132">
            <v>0</v>
          </cell>
          <cell r="AT67132">
            <v>80000000</v>
          </cell>
          <cell r="AU67132">
            <v>80000000</v>
          </cell>
          <cell r="AV67132">
            <v>0</v>
          </cell>
        </row>
        <row r="67133">
          <cell r="D67133" t="str">
            <v>Туризм ва ижтимоий хизматлар</v>
          </cell>
          <cell r="M67133" t="str">
            <v>012</v>
          </cell>
          <cell r="V67133">
            <v>5173333.333333333</v>
          </cell>
          <cell r="AF67133">
            <v>0</v>
          </cell>
          <cell r="AJ67133">
            <v>0</v>
          </cell>
          <cell r="AT67133">
            <v>0</v>
          </cell>
          <cell r="AU67133">
            <v>0</v>
          </cell>
          <cell r="AV67133">
            <v>0</v>
          </cell>
        </row>
        <row r="67134">
          <cell r="D67134" t="str">
            <v>Туризм ва ижтимоий хизматлар</v>
          </cell>
          <cell r="M67134" t="str">
            <v>002</v>
          </cell>
          <cell r="V67134">
            <v>43713765.666666664</v>
          </cell>
          <cell r="AF67134">
            <v>0</v>
          </cell>
          <cell r="AJ67134">
            <v>0</v>
          </cell>
          <cell r="AT67134">
            <v>0</v>
          </cell>
          <cell r="AU67134">
            <v>0</v>
          </cell>
          <cell r="AV67134">
            <v>0</v>
          </cell>
        </row>
        <row r="67135">
          <cell r="D67135" t="str">
            <v>Туризм ва ижтимоий хизматлар</v>
          </cell>
          <cell r="M67135" t="str">
            <v>004</v>
          </cell>
          <cell r="V67135">
            <v>467008.33333333331</v>
          </cell>
          <cell r="AF67135">
            <v>0</v>
          </cell>
          <cell r="AJ67135">
            <v>95000</v>
          </cell>
          <cell r="AT67135">
            <v>0</v>
          </cell>
          <cell r="AU67135">
            <v>0</v>
          </cell>
          <cell r="AV67135">
            <v>0</v>
          </cell>
        </row>
        <row r="67136">
          <cell r="D67136" t="str">
            <v>Туризм ва ижтимоий хизматлар</v>
          </cell>
          <cell r="M67136" t="str">
            <v>008</v>
          </cell>
          <cell r="V67136">
            <v>2616900</v>
          </cell>
          <cell r="AF67136">
            <v>0</v>
          </cell>
          <cell r="AJ67136">
            <v>0</v>
          </cell>
          <cell r="AT67136">
            <v>0</v>
          </cell>
          <cell r="AU67136">
            <v>0</v>
          </cell>
          <cell r="AV67136">
            <v>0</v>
          </cell>
        </row>
        <row r="67137">
          <cell r="D67137" t="str">
            <v>Туризм ва ижтимоий хизматлар</v>
          </cell>
          <cell r="M67137" t="str">
            <v>002</v>
          </cell>
          <cell r="V67137">
            <v>5233742.666666667</v>
          </cell>
          <cell r="AF67137">
            <v>0</v>
          </cell>
          <cell r="AJ67137">
            <v>0</v>
          </cell>
          <cell r="AT67137">
            <v>0</v>
          </cell>
          <cell r="AU67137">
            <v>0</v>
          </cell>
          <cell r="AV67137">
            <v>0</v>
          </cell>
        </row>
        <row r="67138">
          <cell r="D67138" t="str">
            <v>Туризм ва ижтимоий хизматлар</v>
          </cell>
          <cell r="M67138" t="str">
            <v>002</v>
          </cell>
          <cell r="V67138">
            <v>804666.66666666663</v>
          </cell>
          <cell r="AF67138">
            <v>0</v>
          </cell>
          <cell r="AJ67138">
            <v>0</v>
          </cell>
          <cell r="AT67138">
            <v>0</v>
          </cell>
          <cell r="AU67138">
            <v>0</v>
          </cell>
          <cell r="AV67138">
            <v>0</v>
          </cell>
        </row>
        <row r="67139">
          <cell r="D67139" t="str">
            <v>Туризм ва ижтимоий хизматлар</v>
          </cell>
          <cell r="M67139" t="str">
            <v>013</v>
          </cell>
          <cell r="V67139">
            <v>8088834.333333333</v>
          </cell>
          <cell r="AF67139">
            <v>0</v>
          </cell>
          <cell r="AJ67139">
            <v>0</v>
          </cell>
          <cell r="AT67139">
            <v>0</v>
          </cell>
          <cell r="AU67139">
            <v>0</v>
          </cell>
          <cell r="AV67139">
            <v>0</v>
          </cell>
        </row>
        <row r="67140">
          <cell r="D67140" t="str">
            <v>Туризм ва ижтимоий хизматлар</v>
          </cell>
          <cell r="M67140" t="str">
            <v>014</v>
          </cell>
          <cell r="V67140">
            <v>42270998</v>
          </cell>
          <cell r="AF67140">
            <v>8632210</v>
          </cell>
          <cell r="AJ67140">
            <v>2325865</v>
          </cell>
          <cell r="AT67140">
            <v>0</v>
          </cell>
          <cell r="AU67140">
            <v>0</v>
          </cell>
          <cell r="AV67140">
            <v>0</v>
          </cell>
        </row>
        <row r="67141">
          <cell r="D67141" t="str">
            <v>Туризм ва ижтимоий хизматлар</v>
          </cell>
          <cell r="M67141" t="str">
            <v>033</v>
          </cell>
          <cell r="V67141">
            <v>220964.33333333334</v>
          </cell>
          <cell r="AF67141">
            <v>0</v>
          </cell>
          <cell r="AJ67141">
            <v>0</v>
          </cell>
          <cell r="AT67141">
            <v>0</v>
          </cell>
          <cell r="AU67141">
            <v>0</v>
          </cell>
          <cell r="AV67141">
            <v>0</v>
          </cell>
        </row>
        <row r="67142">
          <cell r="D67142" t="str">
            <v>Туризм ва ижтимоий хизматлар</v>
          </cell>
          <cell r="M67142" t="str">
            <v>002</v>
          </cell>
          <cell r="V67142">
            <v>25506000</v>
          </cell>
          <cell r="AF67142">
            <v>0</v>
          </cell>
          <cell r="AJ67142">
            <v>0</v>
          </cell>
          <cell r="AT67142">
            <v>0</v>
          </cell>
          <cell r="AU67142">
            <v>0</v>
          </cell>
          <cell r="AV67142">
            <v>0</v>
          </cell>
        </row>
        <row r="67143">
          <cell r="D67143" t="str">
            <v>Туризм ва ижтимоий хизматлар</v>
          </cell>
          <cell r="M67143" t="str">
            <v>033</v>
          </cell>
          <cell r="V67143">
            <v>1266666.6666666667</v>
          </cell>
          <cell r="AF67143">
            <v>0</v>
          </cell>
          <cell r="AJ67143">
            <v>0</v>
          </cell>
          <cell r="AT67143">
            <v>0</v>
          </cell>
          <cell r="AU67143">
            <v>0</v>
          </cell>
          <cell r="AV67143">
            <v>0</v>
          </cell>
        </row>
        <row r="67144">
          <cell r="D67144" t="str">
            <v>Туризм ва ижтимоий хизматлар</v>
          </cell>
          <cell r="M67144" t="str">
            <v>033</v>
          </cell>
          <cell r="V67144">
            <v>5934428.333333333</v>
          </cell>
          <cell r="AF67144">
            <v>1550000</v>
          </cell>
          <cell r="AJ67144">
            <v>0</v>
          </cell>
          <cell r="AT67144">
            <v>0</v>
          </cell>
          <cell r="AU67144">
            <v>0</v>
          </cell>
          <cell r="AV67144">
            <v>0</v>
          </cell>
        </row>
        <row r="67145">
          <cell r="D67145" t="str">
            <v>Туризм ва ижтимоий хизматлар</v>
          </cell>
          <cell r="M67145" t="str">
            <v>003</v>
          </cell>
          <cell r="V67145">
            <v>376666.66666666669</v>
          </cell>
          <cell r="AF67145">
            <v>0</v>
          </cell>
          <cell r="AJ67145">
            <v>0</v>
          </cell>
          <cell r="AT67145">
            <v>0</v>
          </cell>
          <cell r="AU67145">
            <v>0</v>
          </cell>
          <cell r="AV67145">
            <v>0</v>
          </cell>
        </row>
        <row r="67146">
          <cell r="D67146" t="str">
            <v>Туризм ва ижтимоий хизматлар</v>
          </cell>
          <cell r="M67146" t="str">
            <v>013</v>
          </cell>
          <cell r="V67146">
            <v>17472533.666666668</v>
          </cell>
          <cell r="AF67146">
            <v>0</v>
          </cell>
          <cell r="AJ67146">
            <v>0</v>
          </cell>
          <cell r="AT67146">
            <v>0</v>
          </cell>
          <cell r="AU67146">
            <v>0</v>
          </cell>
          <cell r="AV67146">
            <v>0</v>
          </cell>
        </row>
        <row r="67147">
          <cell r="D67147" t="str">
            <v>Туризм ва ижтимоий хизматлар</v>
          </cell>
          <cell r="M67147" t="str">
            <v>030</v>
          </cell>
          <cell r="V67147">
            <v>2128000</v>
          </cell>
          <cell r="AF67147">
            <v>0</v>
          </cell>
          <cell r="AJ67147">
            <v>0</v>
          </cell>
          <cell r="AT67147">
            <v>0</v>
          </cell>
          <cell r="AU67147">
            <v>0</v>
          </cell>
          <cell r="AV67147">
            <v>0</v>
          </cell>
        </row>
        <row r="67148">
          <cell r="D67148" t="str">
            <v>Туризм ва ижтимоий хизматлар</v>
          </cell>
          <cell r="M67148" t="str">
            <v>005</v>
          </cell>
          <cell r="V67148">
            <v>1045333.3333333334</v>
          </cell>
          <cell r="AF67148">
            <v>0</v>
          </cell>
          <cell r="AJ67148">
            <v>0</v>
          </cell>
          <cell r="AT67148">
            <v>21526837</v>
          </cell>
          <cell r="AU67148">
            <v>0</v>
          </cell>
          <cell r="AV67148">
            <v>21526837</v>
          </cell>
        </row>
        <row r="67149">
          <cell r="D67149" t="str">
            <v>Туризм ва ижтимоий хизматлар</v>
          </cell>
          <cell r="M67149" t="str">
            <v>033</v>
          </cell>
          <cell r="V67149">
            <v>2266666.6666666665</v>
          </cell>
          <cell r="AF67149">
            <v>0</v>
          </cell>
          <cell r="AJ67149">
            <v>0</v>
          </cell>
          <cell r="AT67149">
            <v>0</v>
          </cell>
          <cell r="AU67149">
            <v>0</v>
          </cell>
          <cell r="AV67149">
            <v>0</v>
          </cell>
        </row>
        <row r="67150">
          <cell r="D67150" t="str">
            <v>Туризм ва ижтимоий хизматлар</v>
          </cell>
          <cell r="M67150" t="str">
            <v>006</v>
          </cell>
          <cell r="V67150">
            <v>593416.66666666663</v>
          </cell>
          <cell r="AF67150">
            <v>0</v>
          </cell>
          <cell r="AJ67150">
            <v>0</v>
          </cell>
          <cell r="AT67150">
            <v>79994958</v>
          </cell>
          <cell r="AU67150">
            <v>79994958</v>
          </cell>
          <cell r="AV67150">
            <v>0</v>
          </cell>
        </row>
        <row r="67151">
          <cell r="D67151" t="str">
            <v>Туризм ва ижтимоий хизматлар</v>
          </cell>
          <cell r="M67151" t="str">
            <v>002</v>
          </cell>
          <cell r="V67151">
            <v>4366666.666666667</v>
          </cell>
          <cell r="AF67151">
            <v>0</v>
          </cell>
          <cell r="AJ67151">
            <v>0</v>
          </cell>
          <cell r="AT67151">
            <v>700000000</v>
          </cell>
          <cell r="AU67151">
            <v>700000000</v>
          </cell>
          <cell r="AV67151">
            <v>0</v>
          </cell>
        </row>
        <row r="67152">
          <cell r="D67152" t="str">
            <v>Туризм ва ижтимоий хизматлар</v>
          </cell>
          <cell r="M67152" t="str">
            <v>013</v>
          </cell>
          <cell r="V67152">
            <v>266666.66666666669</v>
          </cell>
          <cell r="AF67152">
            <v>0</v>
          </cell>
          <cell r="AJ67152">
            <v>0</v>
          </cell>
          <cell r="AT67152">
            <v>0</v>
          </cell>
          <cell r="AU67152">
            <v>0</v>
          </cell>
          <cell r="AV67152">
            <v>0</v>
          </cell>
        </row>
        <row r="67153">
          <cell r="D67153" t="str">
            <v>Туризм ва ижтимоий хизматлар</v>
          </cell>
          <cell r="M67153" t="str">
            <v>050</v>
          </cell>
          <cell r="V67153">
            <v>1411664.6666666667</v>
          </cell>
          <cell r="AF67153">
            <v>0</v>
          </cell>
          <cell r="AJ67153">
            <v>0</v>
          </cell>
          <cell r="AT67153">
            <v>0</v>
          </cell>
          <cell r="AU67153">
            <v>0</v>
          </cell>
          <cell r="AV67153">
            <v>0</v>
          </cell>
        </row>
        <row r="67154">
          <cell r="D67154" t="str">
            <v>Туризм ва ижтимоий хизматлар</v>
          </cell>
          <cell r="M67154" t="str">
            <v>006</v>
          </cell>
          <cell r="V67154">
            <v>780000</v>
          </cell>
          <cell r="AF67154">
            <v>300000</v>
          </cell>
          <cell r="AJ67154">
            <v>0</v>
          </cell>
          <cell r="AT67154">
            <v>120000000</v>
          </cell>
          <cell r="AU67154">
            <v>120000000</v>
          </cell>
          <cell r="AV67154">
            <v>0</v>
          </cell>
        </row>
        <row r="67155">
          <cell r="D67155" t="str">
            <v>Туризм ва ижтимоий хизматлар</v>
          </cell>
          <cell r="M67155" t="str">
            <v>014</v>
          </cell>
          <cell r="V67155">
            <v>5841833.333333333</v>
          </cell>
          <cell r="AF67155">
            <v>0</v>
          </cell>
          <cell r="AJ67155">
            <v>0</v>
          </cell>
          <cell r="AT67155">
            <v>0</v>
          </cell>
          <cell r="AU67155">
            <v>0</v>
          </cell>
          <cell r="AV67155">
            <v>0</v>
          </cell>
        </row>
        <row r="67156">
          <cell r="D67156" t="str">
            <v>Туризм ва ижтимоий хизматлар</v>
          </cell>
          <cell r="M67156" t="str">
            <v>004</v>
          </cell>
          <cell r="V67156">
            <v>201666.66666666666</v>
          </cell>
          <cell r="AF67156">
            <v>400000</v>
          </cell>
          <cell r="AJ67156">
            <v>0</v>
          </cell>
          <cell r="AT67156">
            <v>0</v>
          </cell>
          <cell r="AU67156">
            <v>0</v>
          </cell>
          <cell r="AV67156">
            <v>0</v>
          </cell>
        </row>
        <row r="67157">
          <cell r="D67157" t="str">
            <v>Туризм ва ижтимоий хизматлар</v>
          </cell>
          <cell r="M67157" t="str">
            <v>003</v>
          </cell>
          <cell r="V67157">
            <v>3450095</v>
          </cell>
          <cell r="AF67157">
            <v>0</v>
          </cell>
          <cell r="AJ67157">
            <v>0</v>
          </cell>
          <cell r="AT67157">
            <v>0</v>
          </cell>
          <cell r="AU67157">
            <v>0</v>
          </cell>
          <cell r="AV67157">
            <v>0</v>
          </cell>
        </row>
        <row r="67158">
          <cell r="D67158" t="str">
            <v>Туризм ва ижтимоий хизматлар</v>
          </cell>
          <cell r="M67158" t="str">
            <v>005</v>
          </cell>
          <cell r="V67158">
            <v>1859000</v>
          </cell>
          <cell r="AF67158">
            <v>400000</v>
          </cell>
          <cell r="AJ67158">
            <v>0</v>
          </cell>
          <cell r="AT67158">
            <v>11460853</v>
          </cell>
          <cell r="AU67158">
            <v>0</v>
          </cell>
          <cell r="AV67158">
            <v>11460853</v>
          </cell>
        </row>
        <row r="67159">
          <cell r="D67159" t="str">
            <v>Туризм ва ижтимоий хизматлар</v>
          </cell>
          <cell r="M67159" t="str">
            <v>003</v>
          </cell>
          <cell r="V67159">
            <v>3866666.6666666665</v>
          </cell>
          <cell r="AF67159">
            <v>0</v>
          </cell>
          <cell r="AJ67159">
            <v>0</v>
          </cell>
          <cell r="AT67159">
            <v>148800000</v>
          </cell>
          <cell r="AU67159">
            <v>0</v>
          </cell>
          <cell r="AV67159">
            <v>148800000</v>
          </cell>
        </row>
        <row r="67160">
          <cell r="D67160" t="str">
            <v>Туризм ва ижтимоий хизматлар</v>
          </cell>
          <cell r="M67160" t="str">
            <v>011</v>
          </cell>
          <cell r="V67160">
            <v>50000</v>
          </cell>
          <cell r="AF67160">
            <v>0</v>
          </cell>
          <cell r="AJ67160">
            <v>0</v>
          </cell>
          <cell r="AT67160">
            <v>0</v>
          </cell>
          <cell r="AU67160">
            <v>0</v>
          </cell>
          <cell r="AV67160">
            <v>0</v>
          </cell>
        </row>
        <row r="67161">
          <cell r="D67161" t="str">
            <v>Туризм ва ижтимоий хизматлар</v>
          </cell>
          <cell r="M67161" t="str">
            <v>004</v>
          </cell>
          <cell r="V67161">
            <v>5242666.666666667</v>
          </cell>
          <cell r="AF67161">
            <v>0</v>
          </cell>
          <cell r="AJ67161">
            <v>0</v>
          </cell>
          <cell r="AT67161">
            <v>107100000</v>
          </cell>
          <cell r="AU67161">
            <v>107100000</v>
          </cell>
          <cell r="AV67161">
            <v>0</v>
          </cell>
        </row>
        <row r="67162">
          <cell r="D67162" t="str">
            <v>Туризм ва ижтимоий хизматлар</v>
          </cell>
          <cell r="M67162" t="str">
            <v>006</v>
          </cell>
          <cell r="V67162">
            <v>876666.66666666663</v>
          </cell>
          <cell r="AF67162">
            <v>0</v>
          </cell>
          <cell r="AJ67162">
            <v>0</v>
          </cell>
          <cell r="AT67162">
            <v>0</v>
          </cell>
          <cell r="AU67162">
            <v>0</v>
          </cell>
          <cell r="AV67162">
            <v>0</v>
          </cell>
        </row>
        <row r="67163">
          <cell r="D67163" t="str">
            <v>Туризм ва ижтимоий хизматлар</v>
          </cell>
          <cell r="M67163" t="str">
            <v>006</v>
          </cell>
          <cell r="V67163">
            <v>558333.33333333337</v>
          </cell>
          <cell r="AF67163">
            <v>1200000</v>
          </cell>
          <cell r="AJ67163">
            <v>0</v>
          </cell>
          <cell r="AT67163">
            <v>139952408</v>
          </cell>
          <cell r="AU67163">
            <v>139952408</v>
          </cell>
          <cell r="AV67163">
            <v>0</v>
          </cell>
        </row>
        <row r="67164">
          <cell r="D67164" t="str">
            <v>Туризм ва ижтимоий хизматлар</v>
          </cell>
          <cell r="M67164" t="str">
            <v>004</v>
          </cell>
          <cell r="V67164">
            <v>656666.66666666663</v>
          </cell>
          <cell r="AF67164">
            <v>370000</v>
          </cell>
          <cell r="AJ67164">
            <v>0</v>
          </cell>
          <cell r="AT67164">
            <v>0</v>
          </cell>
          <cell r="AU67164">
            <v>0</v>
          </cell>
          <cell r="AV67164">
            <v>0</v>
          </cell>
        </row>
        <row r="67165">
          <cell r="D67165" t="str">
            <v>Туризм ва ижтимоий хизматлар</v>
          </cell>
          <cell r="M67165" t="str">
            <v>005</v>
          </cell>
          <cell r="V67165">
            <v>620000</v>
          </cell>
          <cell r="AF67165">
            <v>0</v>
          </cell>
          <cell r="AJ67165">
            <v>0</v>
          </cell>
          <cell r="AT67165">
            <v>28276899</v>
          </cell>
          <cell r="AU67165">
            <v>28276899</v>
          </cell>
          <cell r="AV67165">
            <v>0</v>
          </cell>
        </row>
        <row r="67166">
          <cell r="D67166" t="str">
            <v>Туризм ва ижтимоий хизматлар</v>
          </cell>
          <cell r="V67166">
            <v>200</v>
          </cell>
          <cell r="AF67166">
            <v>0</v>
          </cell>
          <cell r="AJ67166">
            <v>0</v>
          </cell>
          <cell r="AT67166">
            <v>0</v>
          </cell>
          <cell r="AU67166">
            <v>0</v>
          </cell>
          <cell r="AV67166">
            <v>0</v>
          </cell>
        </row>
        <row r="67167">
          <cell r="D67167" t="str">
            <v>Туризм ва ижтимоий хизматлар</v>
          </cell>
          <cell r="M67167" t="str">
            <v>005</v>
          </cell>
          <cell r="V67167">
            <v>633333.33333333337</v>
          </cell>
          <cell r="AF67167">
            <v>0</v>
          </cell>
          <cell r="AJ67167">
            <v>0</v>
          </cell>
          <cell r="AT67167">
            <v>0</v>
          </cell>
          <cell r="AU67167">
            <v>0</v>
          </cell>
          <cell r="AV67167">
            <v>0</v>
          </cell>
        </row>
        <row r="67168">
          <cell r="D67168" t="str">
            <v>Туризм ва ижтимоий хизматлар</v>
          </cell>
          <cell r="M67168" t="str">
            <v>033</v>
          </cell>
          <cell r="V67168">
            <v>817333.33333333337</v>
          </cell>
          <cell r="AF67168">
            <v>0</v>
          </cell>
          <cell r="AJ67168">
            <v>0</v>
          </cell>
          <cell r="AT67168">
            <v>0</v>
          </cell>
          <cell r="AU67168">
            <v>0</v>
          </cell>
          <cell r="AV67168">
            <v>0</v>
          </cell>
        </row>
        <row r="67169">
          <cell r="D67169" t="str">
            <v>Туризм ва ижтимоий хизматлар</v>
          </cell>
          <cell r="M67169" t="str">
            <v>057</v>
          </cell>
          <cell r="V67169">
            <v>6150000</v>
          </cell>
          <cell r="AF67169">
            <v>0</v>
          </cell>
          <cell r="AJ67169">
            <v>0</v>
          </cell>
          <cell r="AT67169">
            <v>0</v>
          </cell>
          <cell r="AU67169">
            <v>0</v>
          </cell>
          <cell r="AV67169">
            <v>0</v>
          </cell>
        </row>
        <row r="67170">
          <cell r="D67170" t="str">
            <v>Туризм ва ижтимоий хизматлар</v>
          </cell>
          <cell r="M67170" t="str">
            <v>033</v>
          </cell>
          <cell r="V67170">
            <v>7296032.333333333</v>
          </cell>
          <cell r="AF67170">
            <v>0</v>
          </cell>
          <cell r="AJ67170">
            <v>1142420</v>
          </cell>
          <cell r="AT67170">
            <v>0</v>
          </cell>
          <cell r="AU67170">
            <v>0</v>
          </cell>
          <cell r="AV67170">
            <v>0</v>
          </cell>
        </row>
        <row r="67171">
          <cell r="D67171" t="str">
            <v>Туризм ва ижтимоий хизматлар</v>
          </cell>
          <cell r="M67171" t="str">
            <v>030</v>
          </cell>
          <cell r="V67171">
            <v>3086666.6666666665</v>
          </cell>
          <cell r="AF67171">
            <v>0</v>
          </cell>
          <cell r="AJ67171">
            <v>0</v>
          </cell>
          <cell r="AT67171">
            <v>0</v>
          </cell>
          <cell r="AU67171">
            <v>0</v>
          </cell>
          <cell r="AV67171">
            <v>0</v>
          </cell>
        </row>
        <row r="67172">
          <cell r="D67172" t="str">
            <v>Туризм ва ижтимоий хизматлар</v>
          </cell>
          <cell r="M67172" t="str">
            <v>004</v>
          </cell>
          <cell r="V67172">
            <v>333333.33333333331</v>
          </cell>
          <cell r="AF67172">
            <v>0</v>
          </cell>
          <cell r="AJ67172">
            <v>0</v>
          </cell>
          <cell r="AT67172">
            <v>0</v>
          </cell>
          <cell r="AU67172">
            <v>0</v>
          </cell>
          <cell r="AV67172">
            <v>0</v>
          </cell>
        </row>
        <row r="67173">
          <cell r="D67173" t="str">
            <v>Туризм ва ижтимоий хизматлар</v>
          </cell>
          <cell r="M67173" t="str">
            <v>004</v>
          </cell>
          <cell r="V67173">
            <v>300000</v>
          </cell>
          <cell r="AF67173">
            <v>0</v>
          </cell>
          <cell r="AJ67173">
            <v>0</v>
          </cell>
          <cell r="AT67173">
            <v>0</v>
          </cell>
          <cell r="AU67173">
            <v>0</v>
          </cell>
          <cell r="AV67173">
            <v>0</v>
          </cell>
        </row>
        <row r="67174">
          <cell r="D67174" t="str">
            <v>Туризм ва ижтимоий хизматлар</v>
          </cell>
          <cell r="M67174" t="str">
            <v>004</v>
          </cell>
          <cell r="V67174">
            <v>1860666.6666666667</v>
          </cell>
          <cell r="AF67174">
            <v>0</v>
          </cell>
          <cell r="AJ67174">
            <v>0</v>
          </cell>
          <cell r="AT67174">
            <v>300000000</v>
          </cell>
          <cell r="AU67174">
            <v>300000000</v>
          </cell>
          <cell r="AV67174">
            <v>0</v>
          </cell>
        </row>
        <row r="67175">
          <cell r="D67175" t="str">
            <v>Туризм ва ижтимоий хизматлар</v>
          </cell>
          <cell r="M67175" t="str">
            <v>049</v>
          </cell>
          <cell r="V67175">
            <v>3383333.3333333335</v>
          </cell>
          <cell r="AF67175">
            <v>0</v>
          </cell>
          <cell r="AJ67175">
            <v>0</v>
          </cell>
          <cell r="AT67175">
            <v>0</v>
          </cell>
          <cell r="AU67175">
            <v>0</v>
          </cell>
          <cell r="AV67175">
            <v>0</v>
          </cell>
        </row>
        <row r="67176">
          <cell r="D67176" t="str">
            <v>Туризм ва ижтимоий хизматлар</v>
          </cell>
          <cell r="M67176" t="str">
            <v>006</v>
          </cell>
          <cell r="V67176">
            <v>10000</v>
          </cell>
          <cell r="AF67176">
            <v>5716000</v>
          </cell>
          <cell r="AJ67176">
            <v>0</v>
          </cell>
          <cell r="AT67176">
            <v>180000000</v>
          </cell>
          <cell r="AU67176">
            <v>180000000</v>
          </cell>
          <cell r="AV67176">
            <v>0</v>
          </cell>
        </row>
        <row r="67177">
          <cell r="D67177" t="str">
            <v>Туризм ва ижтимоий хизматлар</v>
          </cell>
          <cell r="M67177" t="str">
            <v>003</v>
          </cell>
          <cell r="V67177">
            <v>22700733.333333332</v>
          </cell>
          <cell r="AF67177">
            <v>0</v>
          </cell>
          <cell r="AJ67177">
            <v>0</v>
          </cell>
          <cell r="AT67177">
            <v>0</v>
          </cell>
          <cell r="AU67177">
            <v>0</v>
          </cell>
          <cell r="AV67177">
            <v>0</v>
          </cell>
        </row>
        <row r="67178">
          <cell r="D67178" t="str">
            <v>Туризм ва ижтимоий хизматлар</v>
          </cell>
          <cell r="M67178" t="str">
            <v>013</v>
          </cell>
          <cell r="V67178">
            <v>59401385.666666664</v>
          </cell>
          <cell r="AF67178">
            <v>0</v>
          </cell>
          <cell r="AJ67178">
            <v>0</v>
          </cell>
          <cell r="AT67178">
            <v>23895665</v>
          </cell>
          <cell r="AU67178">
            <v>23895665</v>
          </cell>
          <cell r="AV67178">
            <v>0</v>
          </cell>
        </row>
        <row r="67179">
          <cell r="D67179" t="str">
            <v>Туризм ва ижтимоий хизматлар</v>
          </cell>
          <cell r="M67179" t="str">
            <v>009</v>
          </cell>
          <cell r="V67179">
            <v>3534666.6666666665</v>
          </cell>
          <cell r="AF67179">
            <v>0</v>
          </cell>
          <cell r="AJ67179">
            <v>0</v>
          </cell>
          <cell r="AT67179">
            <v>0</v>
          </cell>
          <cell r="AU67179">
            <v>0</v>
          </cell>
          <cell r="AV67179">
            <v>0</v>
          </cell>
        </row>
        <row r="67180">
          <cell r="D67180" t="str">
            <v>Туризм ва ижтимоий хизматлар</v>
          </cell>
          <cell r="M67180" t="str">
            <v>009</v>
          </cell>
          <cell r="V67180">
            <v>14045000</v>
          </cell>
          <cell r="AF67180">
            <v>1200000</v>
          </cell>
          <cell r="AJ67180">
            <v>2255000</v>
          </cell>
          <cell r="AT67180">
            <v>49999026</v>
          </cell>
          <cell r="AU67180">
            <v>49999026</v>
          </cell>
          <cell r="AV67180">
            <v>0</v>
          </cell>
        </row>
        <row r="67181">
          <cell r="D67181" t="str">
            <v>Туризм ва ижтимоий хизматлар</v>
          </cell>
          <cell r="M67181" t="str">
            <v>033</v>
          </cell>
          <cell r="V67181">
            <v>13853816.666666666</v>
          </cell>
          <cell r="AF67181">
            <v>0</v>
          </cell>
          <cell r="AJ67181">
            <v>2440000</v>
          </cell>
          <cell r="AT67181">
            <v>0</v>
          </cell>
          <cell r="AU67181">
            <v>0</v>
          </cell>
          <cell r="AV67181">
            <v>0</v>
          </cell>
        </row>
        <row r="67182">
          <cell r="D67182" t="str">
            <v>Туризм ва ижтимоий хизматлар</v>
          </cell>
          <cell r="M67182" t="str">
            <v>005</v>
          </cell>
          <cell r="V67182">
            <v>6283333.333333333</v>
          </cell>
          <cell r="AF67182">
            <v>0</v>
          </cell>
          <cell r="AJ67182">
            <v>750000</v>
          </cell>
          <cell r="AT67182">
            <v>0</v>
          </cell>
          <cell r="AU67182">
            <v>0</v>
          </cell>
          <cell r="AV67182">
            <v>0</v>
          </cell>
        </row>
        <row r="67183">
          <cell r="D67183" t="str">
            <v>Туризм ва ижтимоий хизматлар</v>
          </cell>
          <cell r="M67183" t="str">
            <v>006</v>
          </cell>
          <cell r="V67183">
            <v>12083340.333333334</v>
          </cell>
          <cell r="AF67183">
            <v>0</v>
          </cell>
          <cell r="AJ67183">
            <v>0</v>
          </cell>
          <cell r="AT67183">
            <v>0</v>
          </cell>
          <cell r="AU67183">
            <v>0</v>
          </cell>
          <cell r="AV67183">
            <v>0</v>
          </cell>
        </row>
        <row r="67184">
          <cell r="D67184" t="str">
            <v>Туризм ва ижтимоий хизматлар</v>
          </cell>
          <cell r="M67184" t="str">
            <v>031</v>
          </cell>
          <cell r="V67184">
            <v>498333.33333333331</v>
          </cell>
          <cell r="AF67184">
            <v>0</v>
          </cell>
          <cell r="AJ67184">
            <v>0</v>
          </cell>
          <cell r="AT67184">
            <v>0</v>
          </cell>
          <cell r="AU67184">
            <v>0</v>
          </cell>
          <cell r="AV67184">
            <v>0</v>
          </cell>
        </row>
        <row r="67185">
          <cell r="D67185" t="str">
            <v>Туризм ва ижтимоий хизматлар</v>
          </cell>
          <cell r="M67185" t="str">
            <v>002</v>
          </cell>
          <cell r="V67185">
            <v>15042580.333333334</v>
          </cell>
          <cell r="AF67185">
            <v>0</v>
          </cell>
          <cell r="AJ67185">
            <v>499</v>
          </cell>
          <cell r="AT67185">
            <v>172288395</v>
          </cell>
          <cell r="AU67185">
            <v>172288395</v>
          </cell>
          <cell r="AV67185">
            <v>0</v>
          </cell>
        </row>
        <row r="67186">
          <cell r="D67186" t="str">
            <v>Туризм ва ижтимоий хизматлар</v>
          </cell>
          <cell r="M67186" t="str">
            <v>031</v>
          </cell>
          <cell r="V67186">
            <v>20335992.666666668</v>
          </cell>
          <cell r="AF67186">
            <v>165000</v>
          </cell>
          <cell r="AJ67186">
            <v>165000</v>
          </cell>
          <cell r="AT67186">
            <v>135641052</v>
          </cell>
          <cell r="AU67186">
            <v>135641052</v>
          </cell>
          <cell r="AV67186">
            <v>0</v>
          </cell>
        </row>
        <row r="67187">
          <cell r="D67187" t="str">
            <v>Туризм ва ижтимоий хизматлар</v>
          </cell>
          <cell r="M67187" t="str">
            <v>055</v>
          </cell>
          <cell r="V67187">
            <v>7078000</v>
          </cell>
          <cell r="AF67187">
            <v>0</v>
          </cell>
          <cell r="AJ67187">
            <v>698600</v>
          </cell>
          <cell r="AT67187">
            <v>0</v>
          </cell>
          <cell r="AU67187">
            <v>0</v>
          </cell>
          <cell r="AV67187">
            <v>0</v>
          </cell>
        </row>
        <row r="67188">
          <cell r="D67188" t="str">
            <v>Туризм ва ижтимоий хизматлар</v>
          </cell>
          <cell r="M67188" t="str">
            <v>005</v>
          </cell>
          <cell r="V67188">
            <v>31981566.666666668</v>
          </cell>
          <cell r="AF67188">
            <v>0</v>
          </cell>
          <cell r="AJ67188">
            <v>0</v>
          </cell>
          <cell r="AT67188">
            <v>228792715</v>
          </cell>
          <cell r="AU67188">
            <v>228792715</v>
          </cell>
          <cell r="AV67188">
            <v>0</v>
          </cell>
        </row>
        <row r="67189">
          <cell r="D67189" t="str">
            <v>Туризм ва ижтимоий хизматлар</v>
          </cell>
          <cell r="M67189" t="str">
            <v>012</v>
          </cell>
          <cell r="V67189">
            <v>23936426.333333332</v>
          </cell>
          <cell r="AF67189">
            <v>0</v>
          </cell>
          <cell r="AJ67189">
            <v>0</v>
          </cell>
          <cell r="AT67189">
            <v>226883831</v>
          </cell>
          <cell r="AU67189">
            <v>0</v>
          </cell>
          <cell r="AV67189">
            <v>0</v>
          </cell>
        </row>
        <row r="67190">
          <cell r="D67190" t="str">
            <v>Туризм ва ижтимоий хизматлар</v>
          </cell>
          <cell r="M67190" t="str">
            <v>051</v>
          </cell>
          <cell r="V67190">
            <v>1848333.3333333333</v>
          </cell>
          <cell r="AF67190">
            <v>0</v>
          </cell>
          <cell r="AJ67190">
            <v>49900</v>
          </cell>
          <cell r="AT67190">
            <v>0</v>
          </cell>
          <cell r="AU67190">
            <v>0</v>
          </cell>
          <cell r="AV67190">
            <v>0</v>
          </cell>
        </row>
        <row r="67191">
          <cell r="D67191" t="str">
            <v>Туризм ва ижтимоий хизматлар</v>
          </cell>
          <cell r="M67191" t="str">
            <v>011</v>
          </cell>
          <cell r="V67191">
            <v>5868000</v>
          </cell>
          <cell r="AF67191">
            <v>0</v>
          </cell>
          <cell r="AJ67191">
            <v>0</v>
          </cell>
          <cell r="AT67191">
            <v>0</v>
          </cell>
          <cell r="AU67191">
            <v>0</v>
          </cell>
          <cell r="AV67191">
            <v>0</v>
          </cell>
        </row>
        <row r="67192">
          <cell r="D67192" t="str">
            <v>Туризм ва ижтимоий хизматлар</v>
          </cell>
          <cell r="M67192" t="str">
            <v>004</v>
          </cell>
          <cell r="V67192">
            <v>42783333.333333336</v>
          </cell>
          <cell r="AF67192">
            <v>0</v>
          </cell>
          <cell r="AJ67192">
            <v>0</v>
          </cell>
          <cell r="AT67192">
            <v>1423900000</v>
          </cell>
          <cell r="AU67192">
            <v>1423900000</v>
          </cell>
          <cell r="AV67192">
            <v>0</v>
          </cell>
        </row>
        <row r="67193">
          <cell r="D67193" t="str">
            <v>Туризм ва ижтимоий хизматлар</v>
          </cell>
          <cell r="M67193" t="str">
            <v>006</v>
          </cell>
          <cell r="V67193">
            <v>13188000</v>
          </cell>
          <cell r="AF67193">
            <v>2400000</v>
          </cell>
          <cell r="AJ67193">
            <v>0</v>
          </cell>
          <cell r="AT67193">
            <v>0</v>
          </cell>
          <cell r="AU67193">
            <v>0</v>
          </cell>
          <cell r="AV67193">
            <v>0</v>
          </cell>
        </row>
        <row r="67194">
          <cell r="D67194" t="str">
            <v>Туризм ва ижтимоий хизматлар</v>
          </cell>
          <cell r="M67194" t="str">
            <v>009</v>
          </cell>
          <cell r="V67194">
            <v>12473490</v>
          </cell>
          <cell r="AF67194">
            <v>0</v>
          </cell>
          <cell r="AJ67194">
            <v>1443952</v>
          </cell>
          <cell r="AT67194">
            <v>0</v>
          </cell>
          <cell r="AU67194">
            <v>0</v>
          </cell>
          <cell r="AV67194">
            <v>0</v>
          </cell>
        </row>
        <row r="67195">
          <cell r="D67195" t="str">
            <v>Туризм ва ижтимоий хизматлар</v>
          </cell>
          <cell r="M67195" t="str">
            <v>005</v>
          </cell>
          <cell r="V67195">
            <v>2061333.3333333333</v>
          </cell>
          <cell r="AF67195">
            <v>2030000</v>
          </cell>
          <cell r="AJ67195">
            <v>0</v>
          </cell>
          <cell r="AT67195">
            <v>0</v>
          </cell>
          <cell r="AU67195">
            <v>0</v>
          </cell>
          <cell r="AV67195">
            <v>0</v>
          </cell>
        </row>
        <row r="67196">
          <cell r="D67196" t="str">
            <v>Туризм ва ижтимоий хизматлар</v>
          </cell>
          <cell r="M67196" t="str">
            <v>004</v>
          </cell>
          <cell r="V67196">
            <v>116666.66666666667</v>
          </cell>
          <cell r="AF67196">
            <v>0</v>
          </cell>
          <cell r="AJ67196">
            <v>0</v>
          </cell>
          <cell r="AT67196">
            <v>0</v>
          </cell>
          <cell r="AU67196">
            <v>0</v>
          </cell>
          <cell r="AV67196">
            <v>0</v>
          </cell>
        </row>
        <row r="67197">
          <cell r="D67197" t="str">
            <v>Туризм ва ижтимоий хизматлар</v>
          </cell>
          <cell r="M67197" t="str">
            <v>009</v>
          </cell>
          <cell r="V67197">
            <v>5002666.666666667</v>
          </cell>
          <cell r="AF67197">
            <v>0</v>
          </cell>
          <cell r="AJ67197">
            <v>1600000</v>
          </cell>
          <cell r="AT67197">
            <v>30413106</v>
          </cell>
          <cell r="AU67197">
            <v>30413106</v>
          </cell>
          <cell r="AV67197">
            <v>0</v>
          </cell>
        </row>
        <row r="67198">
          <cell r="D67198" t="str">
            <v>Туризм ва ижтимоий хизматлар</v>
          </cell>
          <cell r="M67198" t="str">
            <v>055</v>
          </cell>
          <cell r="V67198">
            <v>117710904</v>
          </cell>
          <cell r="AF67198">
            <v>6501918</v>
          </cell>
          <cell r="AJ67198">
            <v>98630</v>
          </cell>
          <cell r="AT67198">
            <v>0</v>
          </cell>
          <cell r="AU67198">
            <v>0</v>
          </cell>
          <cell r="AV67198">
            <v>0</v>
          </cell>
        </row>
        <row r="67199">
          <cell r="D67199" t="str">
            <v>Туризм ва ижтимоий хизматлар</v>
          </cell>
          <cell r="M67199" t="str">
            <v>033</v>
          </cell>
          <cell r="V67199">
            <v>54068809.666666664</v>
          </cell>
          <cell r="AF67199">
            <v>0</v>
          </cell>
          <cell r="AJ67199">
            <v>0</v>
          </cell>
          <cell r="AT67199">
            <v>0</v>
          </cell>
          <cell r="AU67199">
            <v>0</v>
          </cell>
          <cell r="AV67199">
            <v>0</v>
          </cell>
        </row>
        <row r="67200">
          <cell r="D67200" t="str">
            <v>Туризм ва ижтимоий хизматлар</v>
          </cell>
          <cell r="M67200" t="str">
            <v>055</v>
          </cell>
          <cell r="V67200">
            <v>21773333.333333332</v>
          </cell>
          <cell r="AF67200">
            <v>0</v>
          </cell>
          <cell r="AJ67200">
            <v>0</v>
          </cell>
          <cell r="AT67200">
            <v>0</v>
          </cell>
          <cell r="AU67200">
            <v>0</v>
          </cell>
          <cell r="AV67200">
            <v>0</v>
          </cell>
        </row>
        <row r="67201">
          <cell r="D67201" t="str">
            <v>Туризм ва ижтимоий хизматлар</v>
          </cell>
          <cell r="M67201" t="str">
            <v>014</v>
          </cell>
          <cell r="V67201">
            <v>86208363.333333328</v>
          </cell>
          <cell r="AF67201">
            <v>0</v>
          </cell>
          <cell r="AJ67201">
            <v>0</v>
          </cell>
          <cell r="AT67201">
            <v>0</v>
          </cell>
          <cell r="AU67201">
            <v>0</v>
          </cell>
          <cell r="AV67201">
            <v>0</v>
          </cell>
        </row>
        <row r="67202">
          <cell r="D67202" t="str">
            <v>Туризм ва ижтимоий хизматлар</v>
          </cell>
          <cell r="M67202" t="str">
            <v>003</v>
          </cell>
          <cell r="V67202">
            <v>2130967.3333333335</v>
          </cell>
          <cell r="AF67202">
            <v>0</v>
          </cell>
          <cell r="AJ67202">
            <v>0</v>
          </cell>
          <cell r="AT67202">
            <v>0</v>
          </cell>
          <cell r="AU67202">
            <v>0</v>
          </cell>
          <cell r="AV67202">
            <v>0</v>
          </cell>
        </row>
        <row r="67203">
          <cell r="D67203" t="str">
            <v>Туризм ва ижтимоий хизматлар</v>
          </cell>
          <cell r="M67203" t="str">
            <v>057</v>
          </cell>
          <cell r="V67203">
            <v>2835666.6666666665</v>
          </cell>
          <cell r="AF67203">
            <v>0</v>
          </cell>
          <cell r="AJ67203">
            <v>0</v>
          </cell>
          <cell r="AT67203">
            <v>0</v>
          </cell>
          <cell r="AU67203">
            <v>0</v>
          </cell>
          <cell r="AV67203">
            <v>0</v>
          </cell>
        </row>
        <row r="67204">
          <cell r="D67204" t="str">
            <v>Туризм ва ижтимоий хизматлар</v>
          </cell>
          <cell r="M67204" t="str">
            <v>057</v>
          </cell>
          <cell r="V67204">
            <v>35797166.666666664</v>
          </cell>
          <cell r="AF67204">
            <v>0</v>
          </cell>
          <cell r="AJ67204">
            <v>9509686</v>
          </cell>
          <cell r="AT67204">
            <v>127896959</v>
          </cell>
          <cell r="AU67204">
            <v>127896959</v>
          </cell>
          <cell r="AV67204">
            <v>0</v>
          </cell>
        </row>
        <row r="67205">
          <cell r="D67205" t="str">
            <v>Туризм ва ижтимоий хизматлар</v>
          </cell>
          <cell r="M67205" t="str">
            <v>033</v>
          </cell>
          <cell r="V67205">
            <v>7708666.666666667</v>
          </cell>
          <cell r="AF67205">
            <v>0</v>
          </cell>
          <cell r="AJ67205">
            <v>0</v>
          </cell>
          <cell r="AT67205">
            <v>0</v>
          </cell>
          <cell r="AU67205">
            <v>0</v>
          </cell>
          <cell r="AV67205">
            <v>0</v>
          </cell>
        </row>
        <row r="67206">
          <cell r="D67206" t="str">
            <v>Туризм ва ижтимоий хизматлар</v>
          </cell>
          <cell r="M67206" t="str">
            <v>055</v>
          </cell>
          <cell r="V67206">
            <v>54461166.666666664</v>
          </cell>
          <cell r="AF67206">
            <v>10000000</v>
          </cell>
          <cell r="AJ67206">
            <v>0</v>
          </cell>
          <cell r="AT67206">
            <v>0</v>
          </cell>
          <cell r="AU67206">
            <v>0</v>
          </cell>
          <cell r="AV67206">
            <v>0</v>
          </cell>
        </row>
        <row r="67207">
          <cell r="D67207" t="str">
            <v>Туризм ва ижтимоий хизматлар</v>
          </cell>
          <cell r="M67207" t="str">
            <v>055</v>
          </cell>
          <cell r="V67207">
            <v>155207326</v>
          </cell>
          <cell r="AF67207">
            <v>0</v>
          </cell>
          <cell r="AJ67207">
            <v>0</v>
          </cell>
          <cell r="AT67207">
            <v>0</v>
          </cell>
          <cell r="AU67207">
            <v>0</v>
          </cell>
          <cell r="AV67207">
            <v>0</v>
          </cell>
        </row>
        <row r="67208">
          <cell r="D67208" t="str">
            <v>Туризм ва ижтимоий хизматлар</v>
          </cell>
          <cell r="M67208" t="str">
            <v>049</v>
          </cell>
          <cell r="V67208">
            <v>2280000</v>
          </cell>
          <cell r="AF67208">
            <v>0</v>
          </cell>
          <cell r="AJ67208">
            <v>0</v>
          </cell>
          <cell r="AT67208">
            <v>0</v>
          </cell>
          <cell r="AU67208">
            <v>0</v>
          </cell>
          <cell r="AV67208">
            <v>0</v>
          </cell>
        </row>
        <row r="67209">
          <cell r="D67209" t="str">
            <v>Туризм ва ижтимоий хизматлар</v>
          </cell>
          <cell r="M67209" t="str">
            <v>049</v>
          </cell>
          <cell r="V67209">
            <v>3365670</v>
          </cell>
          <cell r="AF67209">
            <v>0</v>
          </cell>
          <cell r="AJ67209">
            <v>0</v>
          </cell>
          <cell r="AT67209">
            <v>0</v>
          </cell>
          <cell r="AU67209">
            <v>0</v>
          </cell>
          <cell r="AV67209">
            <v>0</v>
          </cell>
        </row>
        <row r="67210">
          <cell r="D67210" t="str">
            <v>Туризм ва ижтимоий хизматлар</v>
          </cell>
          <cell r="M67210" t="str">
            <v>014</v>
          </cell>
          <cell r="V67210">
            <v>11612246.666666666</v>
          </cell>
          <cell r="AF67210">
            <v>420000</v>
          </cell>
          <cell r="AJ67210">
            <v>0</v>
          </cell>
          <cell r="AT67210">
            <v>0</v>
          </cell>
          <cell r="AU67210">
            <v>0</v>
          </cell>
          <cell r="AV67210">
            <v>0</v>
          </cell>
        </row>
        <row r="67211">
          <cell r="D67211" t="str">
            <v>Туризм ва ижтимоий хизматлар</v>
          </cell>
          <cell r="M67211" t="str">
            <v>030</v>
          </cell>
          <cell r="V67211">
            <v>15336666.666666666</v>
          </cell>
          <cell r="AF67211">
            <v>0</v>
          </cell>
          <cell r="AJ67211">
            <v>0</v>
          </cell>
          <cell r="AT67211">
            <v>0</v>
          </cell>
          <cell r="AU67211">
            <v>0</v>
          </cell>
          <cell r="AV67211">
            <v>0</v>
          </cell>
        </row>
        <row r="67212">
          <cell r="D67212" t="str">
            <v>Туризм ва ижтимоий хизматлар</v>
          </cell>
          <cell r="M67212" t="str">
            <v>006</v>
          </cell>
          <cell r="V67212">
            <v>5781281.666666667</v>
          </cell>
          <cell r="AF67212">
            <v>1496002</v>
          </cell>
          <cell r="AJ67212">
            <v>1663096</v>
          </cell>
          <cell r="AT67212">
            <v>174999998</v>
          </cell>
          <cell r="AU67212">
            <v>174999998</v>
          </cell>
          <cell r="AV67212">
            <v>0</v>
          </cell>
        </row>
        <row r="67213">
          <cell r="D67213" t="str">
            <v>Туризм ва ижтимоий хизматлар</v>
          </cell>
          <cell r="M67213" t="str">
            <v>006</v>
          </cell>
          <cell r="V67213">
            <v>4050000</v>
          </cell>
          <cell r="AF67213">
            <v>0</v>
          </cell>
          <cell r="AJ67213">
            <v>0</v>
          </cell>
          <cell r="AT67213">
            <v>128125000</v>
          </cell>
          <cell r="AU67213">
            <v>128125000</v>
          </cell>
          <cell r="AV67213">
            <v>0</v>
          </cell>
        </row>
        <row r="67214">
          <cell r="D67214" t="str">
            <v>Туризм ва ижтимоий хизматлар</v>
          </cell>
          <cell r="M67214" t="str">
            <v>006</v>
          </cell>
          <cell r="V67214">
            <v>16616666.666666666</v>
          </cell>
          <cell r="AF67214">
            <v>0</v>
          </cell>
          <cell r="AJ67214">
            <v>3400000</v>
          </cell>
          <cell r="AT67214">
            <v>525000000</v>
          </cell>
          <cell r="AU67214">
            <v>525000000</v>
          </cell>
          <cell r="AV67214">
            <v>0</v>
          </cell>
        </row>
        <row r="67215">
          <cell r="D67215" t="str">
            <v>Туризм ва ижтимоий хизматлар</v>
          </cell>
          <cell r="M67215" t="str">
            <v>012</v>
          </cell>
          <cell r="V67215">
            <v>13428333.333333334</v>
          </cell>
          <cell r="AF67215">
            <v>9800000</v>
          </cell>
          <cell r="AJ67215">
            <v>3500000</v>
          </cell>
          <cell r="AT67215">
            <v>170472933</v>
          </cell>
          <cell r="AU67215">
            <v>170472933</v>
          </cell>
          <cell r="AV67215">
            <v>0</v>
          </cell>
        </row>
        <row r="67216">
          <cell r="D67216" t="str">
            <v>Туризм ва ижтимоий хизматлар</v>
          </cell>
          <cell r="M67216" t="str">
            <v>006</v>
          </cell>
          <cell r="V67216">
            <v>6100000</v>
          </cell>
          <cell r="AF67216">
            <v>0</v>
          </cell>
          <cell r="AJ67216">
            <v>0</v>
          </cell>
          <cell r="AT67216">
            <v>127215693</v>
          </cell>
          <cell r="AU67216">
            <v>0</v>
          </cell>
          <cell r="AV67216">
            <v>127215693</v>
          </cell>
        </row>
        <row r="67217">
          <cell r="D67217" t="str">
            <v>Туризм ва ижтимоий хизматлар</v>
          </cell>
          <cell r="M67217" t="str">
            <v>014</v>
          </cell>
          <cell r="V67217">
            <v>6593800</v>
          </cell>
          <cell r="AF67217">
            <v>0</v>
          </cell>
          <cell r="AJ67217">
            <v>0</v>
          </cell>
          <cell r="AT67217">
            <v>136258406</v>
          </cell>
          <cell r="AU67217">
            <v>136258406</v>
          </cell>
          <cell r="AV67217">
            <v>0</v>
          </cell>
        </row>
        <row r="67218">
          <cell r="D67218" t="str">
            <v>Туризм ва ижтимоий хизматлар</v>
          </cell>
          <cell r="M67218" t="str">
            <v>012</v>
          </cell>
          <cell r="V67218">
            <v>2800000</v>
          </cell>
          <cell r="AF67218">
            <v>0</v>
          </cell>
          <cell r="AJ67218">
            <v>0</v>
          </cell>
          <cell r="AT67218">
            <v>0</v>
          </cell>
          <cell r="AU67218">
            <v>0</v>
          </cell>
          <cell r="AV67218">
            <v>0</v>
          </cell>
        </row>
        <row r="67219">
          <cell r="D67219" t="str">
            <v>Туризм ва ижтимоий хизматлар</v>
          </cell>
          <cell r="M67219" t="str">
            <v>006</v>
          </cell>
          <cell r="V67219">
            <v>13716666.666666666</v>
          </cell>
          <cell r="AF67219">
            <v>0</v>
          </cell>
          <cell r="AJ67219">
            <v>0</v>
          </cell>
          <cell r="AT67219">
            <v>489685113</v>
          </cell>
          <cell r="AU67219">
            <v>489685113</v>
          </cell>
          <cell r="AV67219">
            <v>0</v>
          </cell>
        </row>
        <row r="67220">
          <cell r="D67220" t="str">
            <v>Туризм ва ижтимоий хизматлар</v>
          </cell>
          <cell r="M67220" t="str">
            <v>011</v>
          </cell>
          <cell r="V67220">
            <v>15205000</v>
          </cell>
          <cell r="AF67220">
            <v>0</v>
          </cell>
          <cell r="AJ67220">
            <v>926560</v>
          </cell>
          <cell r="AT67220">
            <v>0</v>
          </cell>
          <cell r="AU67220">
            <v>0</v>
          </cell>
          <cell r="AV67220">
            <v>0</v>
          </cell>
        </row>
        <row r="67221">
          <cell r="D67221" t="str">
            <v>Туризм ва ижтимоий хизматлар</v>
          </cell>
          <cell r="M67221" t="str">
            <v>009</v>
          </cell>
          <cell r="V67221">
            <v>6411000</v>
          </cell>
          <cell r="AF67221">
            <v>1</v>
          </cell>
          <cell r="AJ67221">
            <v>0</v>
          </cell>
          <cell r="AT67221">
            <v>134301392</v>
          </cell>
          <cell r="AU67221">
            <v>134301392</v>
          </cell>
          <cell r="AV67221">
            <v>0</v>
          </cell>
        </row>
        <row r="67222">
          <cell r="D67222" t="str">
            <v>Туризм ва ижтимоий хизматлар</v>
          </cell>
          <cell r="M67222" t="str">
            <v>012</v>
          </cell>
          <cell r="V67222">
            <v>31993500.333333332</v>
          </cell>
          <cell r="AF67222">
            <v>0</v>
          </cell>
          <cell r="AJ67222">
            <v>11092810</v>
          </cell>
          <cell r="AT67222">
            <v>0</v>
          </cell>
          <cell r="AU67222">
            <v>0</v>
          </cell>
          <cell r="AV67222">
            <v>0</v>
          </cell>
        </row>
        <row r="67223">
          <cell r="D67223" t="str">
            <v>Туризм ва ижтимоий хизматлар</v>
          </cell>
          <cell r="M67223" t="str">
            <v>002</v>
          </cell>
          <cell r="V67223">
            <v>460000</v>
          </cell>
          <cell r="AF67223">
            <v>0</v>
          </cell>
          <cell r="AJ67223">
            <v>0</v>
          </cell>
          <cell r="AT67223">
            <v>200000000</v>
          </cell>
          <cell r="AU67223">
            <v>200000000</v>
          </cell>
          <cell r="AV67223">
            <v>0</v>
          </cell>
        </row>
        <row r="67224">
          <cell r="D67224" t="str">
            <v>Туризм ва ижтимоий хизматлар</v>
          </cell>
          <cell r="M67224" t="str">
            <v>005</v>
          </cell>
          <cell r="V67224">
            <v>3788666.6666666665</v>
          </cell>
          <cell r="AF67224">
            <v>0</v>
          </cell>
          <cell r="AJ67224">
            <v>0</v>
          </cell>
          <cell r="AT67224">
            <v>0</v>
          </cell>
          <cell r="AU67224">
            <v>0</v>
          </cell>
          <cell r="AV67224">
            <v>0</v>
          </cell>
        </row>
        <row r="67225">
          <cell r="D67225" t="str">
            <v>Туризм ва ижтимоий хизматлар</v>
          </cell>
          <cell r="M67225" t="str">
            <v>004</v>
          </cell>
          <cell r="V67225">
            <v>2080000</v>
          </cell>
          <cell r="AF67225">
            <v>0</v>
          </cell>
          <cell r="AJ67225">
            <v>0</v>
          </cell>
          <cell r="AT67225">
            <v>0</v>
          </cell>
          <cell r="AU67225">
            <v>0</v>
          </cell>
          <cell r="AV67225">
            <v>0</v>
          </cell>
        </row>
        <row r="67226">
          <cell r="D67226" t="str">
            <v>Туризм ва ижтимоий хизматлар</v>
          </cell>
          <cell r="M67226" t="str">
            <v>009</v>
          </cell>
          <cell r="V67226">
            <v>4676666.666666667</v>
          </cell>
          <cell r="AF67226">
            <v>1514470</v>
          </cell>
          <cell r="AJ67226">
            <v>1340836</v>
          </cell>
          <cell r="AT67226">
            <v>0</v>
          </cell>
          <cell r="AU67226">
            <v>0</v>
          </cell>
          <cell r="AV67226">
            <v>0</v>
          </cell>
        </row>
        <row r="67227">
          <cell r="D67227" t="str">
            <v>Туризм ва ижтимоий хизматлар</v>
          </cell>
          <cell r="M67227" t="str">
            <v>006</v>
          </cell>
          <cell r="V67227">
            <v>5821022</v>
          </cell>
          <cell r="AF67227">
            <v>1300000</v>
          </cell>
          <cell r="AJ67227">
            <v>0</v>
          </cell>
          <cell r="AT67227">
            <v>183333332</v>
          </cell>
          <cell r="AU67227">
            <v>183333332</v>
          </cell>
          <cell r="AV67227">
            <v>0</v>
          </cell>
        </row>
        <row r="67228">
          <cell r="D67228" t="str">
            <v>Туризм ва ижтимоий хизматлар</v>
          </cell>
          <cell r="M67228" t="str">
            <v>033</v>
          </cell>
          <cell r="V67228">
            <v>4710666.666666667</v>
          </cell>
          <cell r="AF67228">
            <v>1708000</v>
          </cell>
          <cell r="AJ67228">
            <v>1250000</v>
          </cell>
          <cell r="AT67228">
            <v>15000000</v>
          </cell>
          <cell r="AU67228">
            <v>15000000</v>
          </cell>
          <cell r="AV67228">
            <v>0</v>
          </cell>
        </row>
        <row r="67229">
          <cell r="D67229" t="str">
            <v>Туризм ва ижтимоий хизматлар</v>
          </cell>
          <cell r="M67229" t="str">
            <v>055</v>
          </cell>
          <cell r="V67229">
            <v>45046230.333333336</v>
          </cell>
          <cell r="AF67229">
            <v>0</v>
          </cell>
          <cell r="AJ67229">
            <v>0</v>
          </cell>
          <cell r="AT67229">
            <v>0</v>
          </cell>
          <cell r="AU67229">
            <v>0</v>
          </cell>
          <cell r="AV67229">
            <v>0</v>
          </cell>
        </row>
        <row r="67230">
          <cell r="D67230" t="str">
            <v>Туризм ва ижтимоий хизматлар</v>
          </cell>
          <cell r="M67230" t="str">
            <v>033</v>
          </cell>
          <cell r="V67230">
            <v>7118500.666666667</v>
          </cell>
          <cell r="AF67230">
            <v>0</v>
          </cell>
          <cell r="AJ67230">
            <v>0</v>
          </cell>
          <cell r="AT67230">
            <v>0</v>
          </cell>
          <cell r="AU67230">
            <v>0</v>
          </cell>
          <cell r="AV67230">
            <v>0</v>
          </cell>
        </row>
        <row r="67231">
          <cell r="D67231" t="str">
            <v>Туризм ва ижтимоий хизматлар</v>
          </cell>
          <cell r="M67231" t="str">
            <v>004</v>
          </cell>
          <cell r="V67231">
            <v>62173000</v>
          </cell>
          <cell r="AF67231">
            <v>0</v>
          </cell>
          <cell r="AJ67231">
            <v>0</v>
          </cell>
          <cell r="AT67231">
            <v>0</v>
          </cell>
          <cell r="AU67231">
            <v>0</v>
          </cell>
          <cell r="AV67231">
            <v>0</v>
          </cell>
        </row>
        <row r="67232">
          <cell r="D67232" t="str">
            <v>Туризм ва ижтимоий хизматлар</v>
          </cell>
          <cell r="M67232" t="str">
            <v>005</v>
          </cell>
          <cell r="V67232">
            <v>25120567.333333332</v>
          </cell>
          <cell r="AF67232">
            <v>0</v>
          </cell>
          <cell r="AJ67232">
            <v>0</v>
          </cell>
          <cell r="AT67232">
            <v>0</v>
          </cell>
          <cell r="AU67232">
            <v>0</v>
          </cell>
          <cell r="AV67232">
            <v>0</v>
          </cell>
        </row>
        <row r="67233">
          <cell r="D67233" t="str">
            <v>Туризм ва ижтимоий хизматлар</v>
          </cell>
          <cell r="M67233" t="str">
            <v>033</v>
          </cell>
          <cell r="V67233">
            <v>15451000.333333334</v>
          </cell>
          <cell r="AF67233">
            <v>0</v>
          </cell>
          <cell r="AJ67233">
            <v>3955990</v>
          </cell>
          <cell r="AT67233">
            <v>0</v>
          </cell>
          <cell r="AU67233">
            <v>0</v>
          </cell>
          <cell r="AV67233">
            <v>0</v>
          </cell>
        </row>
        <row r="67234">
          <cell r="D67234" t="str">
            <v>Туризм ва ижтимоий хизматлар</v>
          </cell>
          <cell r="M67234" t="str">
            <v>012</v>
          </cell>
          <cell r="V67234">
            <v>23668166.666666668</v>
          </cell>
          <cell r="AF67234">
            <v>0</v>
          </cell>
          <cell r="AJ67234">
            <v>0</v>
          </cell>
          <cell r="AT67234">
            <v>107010925</v>
          </cell>
          <cell r="AU67234">
            <v>0</v>
          </cell>
          <cell r="AV67234">
            <v>0</v>
          </cell>
        </row>
        <row r="67235">
          <cell r="D67235" t="str">
            <v>Туризм ва ижтимоий хизматлар</v>
          </cell>
          <cell r="M67235" t="str">
            <v>003</v>
          </cell>
          <cell r="V67235">
            <v>660950000</v>
          </cell>
          <cell r="AF67235">
            <v>11900000</v>
          </cell>
          <cell r="AJ67235">
            <v>11000000</v>
          </cell>
          <cell r="AT67235">
            <v>7619729722</v>
          </cell>
          <cell r="AU67235">
            <v>0</v>
          </cell>
          <cell r="AV67235">
            <v>0</v>
          </cell>
        </row>
        <row r="67236">
          <cell r="D67236" t="str">
            <v>Туризм ва ижтимоий хизматлар</v>
          </cell>
          <cell r="M67236" t="str">
            <v>003</v>
          </cell>
          <cell r="V67236">
            <v>57592063.666666664</v>
          </cell>
          <cell r="AF67236">
            <v>11462092</v>
          </cell>
          <cell r="AJ67236">
            <v>12445515</v>
          </cell>
          <cell r="AT67236">
            <v>0</v>
          </cell>
          <cell r="AU67236">
            <v>0</v>
          </cell>
          <cell r="AV67236">
            <v>0</v>
          </cell>
        </row>
        <row r="67237">
          <cell r="D67237" t="str">
            <v>Туризм ва ижтимоий хизматлар</v>
          </cell>
          <cell r="M67237" t="str">
            <v>006</v>
          </cell>
          <cell r="V67237">
            <v>15066666.666666666</v>
          </cell>
          <cell r="AF67237">
            <v>0</v>
          </cell>
          <cell r="AJ67237">
            <v>0</v>
          </cell>
          <cell r="AT67237">
            <v>0</v>
          </cell>
          <cell r="AU67237">
            <v>0</v>
          </cell>
          <cell r="AV67237">
            <v>0</v>
          </cell>
        </row>
        <row r="67238">
          <cell r="D67238" t="str">
            <v>Туризм ва ижтимоий хизматлар</v>
          </cell>
          <cell r="M67238" t="str">
            <v>009</v>
          </cell>
          <cell r="V67238">
            <v>1550000</v>
          </cell>
          <cell r="AF67238">
            <v>0</v>
          </cell>
          <cell r="AJ67238">
            <v>0</v>
          </cell>
          <cell r="AT67238">
            <v>0</v>
          </cell>
          <cell r="AU67238">
            <v>0</v>
          </cell>
          <cell r="AV67238">
            <v>0</v>
          </cell>
        </row>
        <row r="67239">
          <cell r="D67239" t="str">
            <v>Туризм ва ижтимоий хизматлар</v>
          </cell>
          <cell r="M67239" t="str">
            <v>031</v>
          </cell>
          <cell r="V67239">
            <v>3493537</v>
          </cell>
          <cell r="AF67239">
            <v>0</v>
          </cell>
          <cell r="AJ67239">
            <v>0</v>
          </cell>
          <cell r="AT67239">
            <v>0</v>
          </cell>
          <cell r="AU67239">
            <v>0</v>
          </cell>
          <cell r="AV67239">
            <v>0</v>
          </cell>
        </row>
        <row r="67240">
          <cell r="D67240" t="str">
            <v>Туризм ва ижтимоий хизматлар</v>
          </cell>
          <cell r="M67240" t="str">
            <v>006</v>
          </cell>
          <cell r="V67240">
            <v>5615000.333333333</v>
          </cell>
          <cell r="AF67240">
            <v>0</v>
          </cell>
          <cell r="AJ67240">
            <v>0</v>
          </cell>
          <cell r="AT67240">
            <v>12509671</v>
          </cell>
          <cell r="AU67240">
            <v>12509671</v>
          </cell>
          <cell r="AV67240">
            <v>0</v>
          </cell>
        </row>
        <row r="67241">
          <cell r="D67241" t="str">
            <v>Туризм ва ижтимоий хизматлар</v>
          </cell>
          <cell r="M67241" t="str">
            <v>003</v>
          </cell>
          <cell r="V67241">
            <v>2100666.6666666665</v>
          </cell>
          <cell r="AF67241">
            <v>0</v>
          </cell>
          <cell r="AJ67241">
            <v>0</v>
          </cell>
          <cell r="AT67241">
            <v>0</v>
          </cell>
          <cell r="AU67241">
            <v>0</v>
          </cell>
          <cell r="AV67241">
            <v>0</v>
          </cell>
        </row>
        <row r="67242">
          <cell r="D67242" t="str">
            <v>Туризм ва ижтимоий хизматлар</v>
          </cell>
          <cell r="M67242" t="str">
            <v>033</v>
          </cell>
          <cell r="V67242">
            <v>75231411.666666672</v>
          </cell>
          <cell r="AF67242">
            <v>0</v>
          </cell>
          <cell r="AJ67242">
            <v>1026443</v>
          </cell>
          <cell r="AT67242">
            <v>533333333</v>
          </cell>
          <cell r="AU67242">
            <v>533333333</v>
          </cell>
          <cell r="AV67242">
            <v>0</v>
          </cell>
        </row>
        <row r="67243">
          <cell r="D67243" t="str">
            <v>Туризм ва ижтимоий хизматлар</v>
          </cell>
          <cell r="M67243" t="str">
            <v>004</v>
          </cell>
          <cell r="V67243">
            <v>1376666.6666666667</v>
          </cell>
          <cell r="AF67243">
            <v>0</v>
          </cell>
          <cell r="AJ67243">
            <v>0</v>
          </cell>
          <cell r="AT67243">
            <v>0</v>
          </cell>
          <cell r="AU67243">
            <v>0</v>
          </cell>
          <cell r="AV67243">
            <v>0</v>
          </cell>
        </row>
        <row r="67244">
          <cell r="D67244" t="str">
            <v>Туризм ва ижтимоий хизматлар</v>
          </cell>
          <cell r="M67244" t="str">
            <v>003</v>
          </cell>
          <cell r="V67244">
            <v>30108926.666666668</v>
          </cell>
          <cell r="AF67244">
            <v>316200</v>
          </cell>
          <cell r="AJ67244">
            <v>0</v>
          </cell>
          <cell r="AT67244">
            <v>0</v>
          </cell>
          <cell r="AU67244">
            <v>0</v>
          </cell>
          <cell r="AV67244">
            <v>0</v>
          </cell>
        </row>
        <row r="67245">
          <cell r="D67245" t="str">
            <v>Туризм ва ижтимоий хизматлар</v>
          </cell>
          <cell r="M67245" t="str">
            <v>057</v>
          </cell>
          <cell r="V67245">
            <v>9866333.333333334</v>
          </cell>
          <cell r="AF67245">
            <v>0</v>
          </cell>
          <cell r="AJ67245">
            <v>757482</v>
          </cell>
          <cell r="AT67245">
            <v>0</v>
          </cell>
          <cell r="AU67245">
            <v>0</v>
          </cell>
          <cell r="AV67245">
            <v>0</v>
          </cell>
        </row>
        <row r="67246">
          <cell r="D67246" t="str">
            <v>Туризм ва ижтимоий хизматлар</v>
          </cell>
          <cell r="M67246" t="str">
            <v>004</v>
          </cell>
          <cell r="V67246">
            <v>1533333.3333333333</v>
          </cell>
          <cell r="AF67246">
            <v>0</v>
          </cell>
          <cell r="AJ67246">
            <v>0</v>
          </cell>
          <cell r="AT67246">
            <v>0</v>
          </cell>
          <cell r="AU67246">
            <v>0</v>
          </cell>
          <cell r="AV67246">
            <v>0</v>
          </cell>
        </row>
        <row r="67247">
          <cell r="D67247" t="str">
            <v>Туризм ва ижтимоий хизматлар</v>
          </cell>
          <cell r="M67247" t="str">
            <v>033</v>
          </cell>
          <cell r="V67247">
            <v>23778103.333333332</v>
          </cell>
          <cell r="AF67247">
            <v>0</v>
          </cell>
          <cell r="AJ67247">
            <v>750000</v>
          </cell>
          <cell r="AT67247">
            <v>48268310</v>
          </cell>
          <cell r="AU67247">
            <v>48268310</v>
          </cell>
          <cell r="AV67247">
            <v>0</v>
          </cell>
        </row>
        <row r="67248">
          <cell r="D67248" t="str">
            <v>Туризм ва ижтимоий хизматлар</v>
          </cell>
          <cell r="M67248" t="str">
            <v>003</v>
          </cell>
          <cell r="V67248">
            <v>18728333.333333332</v>
          </cell>
          <cell r="AF67248">
            <v>0</v>
          </cell>
          <cell r="AJ67248">
            <v>0</v>
          </cell>
          <cell r="AT67248">
            <v>150000000</v>
          </cell>
          <cell r="AU67248">
            <v>150000000</v>
          </cell>
          <cell r="AV67248">
            <v>0</v>
          </cell>
        </row>
        <row r="67249">
          <cell r="D67249" t="str">
            <v>Туризм ва ижтимоий хизматлар</v>
          </cell>
          <cell r="M67249" t="str">
            <v>008</v>
          </cell>
          <cell r="V67249">
            <v>41433666.666666664</v>
          </cell>
          <cell r="AF67249">
            <v>30000000</v>
          </cell>
          <cell r="AJ67249">
            <v>0</v>
          </cell>
          <cell r="AT67249">
            <v>0</v>
          </cell>
          <cell r="AU67249">
            <v>0</v>
          </cell>
          <cell r="AV67249">
            <v>0</v>
          </cell>
        </row>
        <row r="67250">
          <cell r="D67250" t="str">
            <v>Туризм ва ижтимоий хизматлар</v>
          </cell>
          <cell r="M67250" t="str">
            <v>002</v>
          </cell>
          <cell r="V67250">
            <v>17927500</v>
          </cell>
          <cell r="AF67250">
            <v>1200000</v>
          </cell>
          <cell r="AJ67250">
            <v>1250000</v>
          </cell>
          <cell r="AT67250">
            <v>210000000</v>
          </cell>
          <cell r="AU67250">
            <v>210000000</v>
          </cell>
          <cell r="AV67250">
            <v>0</v>
          </cell>
        </row>
        <row r="67251">
          <cell r="D67251" t="str">
            <v>Туризм ва ижтимоий хизматлар</v>
          </cell>
          <cell r="M67251" t="str">
            <v>033</v>
          </cell>
          <cell r="V67251">
            <v>1300000</v>
          </cell>
          <cell r="AF67251">
            <v>0</v>
          </cell>
          <cell r="AJ67251">
            <v>0</v>
          </cell>
          <cell r="AT67251">
            <v>0</v>
          </cell>
          <cell r="AU67251">
            <v>0</v>
          </cell>
          <cell r="AV67251">
            <v>0</v>
          </cell>
        </row>
        <row r="67252">
          <cell r="D67252" t="str">
            <v>Туризм ва ижтимоий хизматлар</v>
          </cell>
          <cell r="M67252" t="str">
            <v>005</v>
          </cell>
          <cell r="V67252">
            <v>3733333.3333333335</v>
          </cell>
          <cell r="AF67252">
            <v>0</v>
          </cell>
          <cell r="AJ67252">
            <v>0</v>
          </cell>
          <cell r="AT67252">
            <v>334649997</v>
          </cell>
          <cell r="AU67252">
            <v>0</v>
          </cell>
          <cell r="AV67252">
            <v>0</v>
          </cell>
        </row>
        <row r="67253">
          <cell r="D67253" t="str">
            <v>Туризм ва ижтимоий хизматлар</v>
          </cell>
          <cell r="M67253" t="str">
            <v>004</v>
          </cell>
          <cell r="V67253">
            <v>5400000</v>
          </cell>
          <cell r="AF67253">
            <v>0</v>
          </cell>
          <cell r="AJ67253">
            <v>0</v>
          </cell>
          <cell r="AT67253">
            <v>0</v>
          </cell>
          <cell r="AU67253">
            <v>0</v>
          </cell>
          <cell r="AV67253">
            <v>0</v>
          </cell>
        </row>
        <row r="67254">
          <cell r="D67254" t="str">
            <v>Туризм ва ижтимоий хизматлар</v>
          </cell>
          <cell r="M67254" t="str">
            <v>012</v>
          </cell>
          <cell r="V67254">
            <v>333333.33333333331</v>
          </cell>
          <cell r="AF67254">
            <v>0</v>
          </cell>
          <cell r="AJ67254">
            <v>0</v>
          </cell>
          <cell r="AT67254">
            <v>0</v>
          </cell>
          <cell r="AU67254">
            <v>0</v>
          </cell>
          <cell r="AV67254">
            <v>0</v>
          </cell>
        </row>
        <row r="67255">
          <cell r="D67255" t="str">
            <v>Туризм ва ижтимоий хизматлар</v>
          </cell>
          <cell r="M67255" t="str">
            <v>009</v>
          </cell>
          <cell r="V67255">
            <v>22471667</v>
          </cell>
          <cell r="AF67255">
            <v>0</v>
          </cell>
          <cell r="AJ67255">
            <v>3983980</v>
          </cell>
          <cell r="AT67255">
            <v>0</v>
          </cell>
          <cell r="AU67255">
            <v>0</v>
          </cell>
          <cell r="AV67255">
            <v>0</v>
          </cell>
        </row>
        <row r="67256">
          <cell r="D67256" t="str">
            <v>Туризм ва ижтимоий хизматлар</v>
          </cell>
          <cell r="M67256" t="str">
            <v>033</v>
          </cell>
          <cell r="V67256">
            <v>6389001</v>
          </cell>
          <cell r="AF67256">
            <v>0</v>
          </cell>
          <cell r="AJ67256">
            <v>0</v>
          </cell>
          <cell r="AT67256">
            <v>0</v>
          </cell>
          <cell r="AU67256">
            <v>0</v>
          </cell>
          <cell r="AV67256">
            <v>0</v>
          </cell>
        </row>
        <row r="67257">
          <cell r="D67257" t="str">
            <v>Туризм ва ижтимоий хизматлар</v>
          </cell>
          <cell r="M67257" t="str">
            <v>013</v>
          </cell>
          <cell r="V67257">
            <v>13346666.666666666</v>
          </cell>
          <cell r="AF67257">
            <v>0</v>
          </cell>
          <cell r="AJ67257">
            <v>738520</v>
          </cell>
          <cell r="AT67257">
            <v>0</v>
          </cell>
          <cell r="AU67257">
            <v>0</v>
          </cell>
          <cell r="AV67257">
            <v>0</v>
          </cell>
        </row>
        <row r="67258">
          <cell r="D67258" t="str">
            <v>Туризм ва ижтимоий хизматлар</v>
          </cell>
          <cell r="M67258" t="str">
            <v>002</v>
          </cell>
          <cell r="V67258">
            <v>666666.66666666663</v>
          </cell>
          <cell r="AF67258">
            <v>0</v>
          </cell>
          <cell r="AJ67258">
            <v>0</v>
          </cell>
          <cell r="AT67258">
            <v>0</v>
          </cell>
          <cell r="AU67258">
            <v>0</v>
          </cell>
          <cell r="AV67258">
            <v>0</v>
          </cell>
        </row>
        <row r="67259">
          <cell r="D67259" t="str">
            <v>Туризм ва ижтимоий хизматлар</v>
          </cell>
          <cell r="M67259" t="str">
            <v>033</v>
          </cell>
          <cell r="V67259">
            <v>14682833.333333334</v>
          </cell>
          <cell r="AF67259">
            <v>0</v>
          </cell>
          <cell r="AJ67259">
            <v>0</v>
          </cell>
          <cell r="AT67259">
            <v>99406452</v>
          </cell>
          <cell r="AU67259">
            <v>99406452</v>
          </cell>
          <cell r="AV67259">
            <v>0</v>
          </cell>
        </row>
        <row r="67260">
          <cell r="D67260" t="str">
            <v>Туризм ва ижтимоий хизматлар</v>
          </cell>
          <cell r="M67260" t="str">
            <v>006</v>
          </cell>
          <cell r="V67260">
            <v>11590333.666666666</v>
          </cell>
          <cell r="AF67260">
            <v>0</v>
          </cell>
          <cell r="AJ67260">
            <v>912172</v>
          </cell>
          <cell r="AT67260">
            <v>0</v>
          </cell>
          <cell r="AU67260">
            <v>0</v>
          </cell>
          <cell r="AV67260">
            <v>0</v>
          </cell>
        </row>
        <row r="67261">
          <cell r="D67261" t="str">
            <v>Туризм ва ижтимоий хизматлар</v>
          </cell>
          <cell r="M67261" t="str">
            <v>031</v>
          </cell>
          <cell r="V67261">
            <v>34654566.666666664</v>
          </cell>
          <cell r="AF67261">
            <v>0</v>
          </cell>
          <cell r="AJ67261">
            <v>50000</v>
          </cell>
          <cell r="AT67261">
            <v>347126288</v>
          </cell>
          <cell r="AU67261">
            <v>347126288</v>
          </cell>
          <cell r="AV67261">
            <v>0</v>
          </cell>
        </row>
        <row r="67262">
          <cell r="D67262" t="str">
            <v>Туризм ва ижтимоий хизматлар</v>
          </cell>
          <cell r="M67262" t="str">
            <v>033</v>
          </cell>
          <cell r="V67262">
            <v>905352.66666666663</v>
          </cell>
          <cell r="AF67262">
            <v>0</v>
          </cell>
          <cell r="AJ67262">
            <v>0</v>
          </cell>
          <cell r="AT67262">
            <v>0</v>
          </cell>
          <cell r="AU67262">
            <v>0</v>
          </cell>
          <cell r="AV67262">
            <v>0</v>
          </cell>
        </row>
        <row r="67263">
          <cell r="D67263" t="str">
            <v>Туризм ва ижтимоий хизматлар</v>
          </cell>
          <cell r="M67263" t="str">
            <v>005</v>
          </cell>
          <cell r="V67263">
            <v>13353333.333333334</v>
          </cell>
          <cell r="AF67263">
            <v>0</v>
          </cell>
          <cell r="AJ67263">
            <v>0</v>
          </cell>
          <cell r="AT67263">
            <v>66666668</v>
          </cell>
          <cell r="AU67263">
            <v>0</v>
          </cell>
          <cell r="AV67263">
            <v>66666668</v>
          </cell>
        </row>
        <row r="67264">
          <cell r="D67264" t="str">
            <v>Туризм ва ижтимоий хизматлар</v>
          </cell>
          <cell r="M67264" t="str">
            <v>006</v>
          </cell>
          <cell r="V67264">
            <v>14197334</v>
          </cell>
          <cell r="AF67264">
            <v>0</v>
          </cell>
          <cell r="AJ67264">
            <v>0</v>
          </cell>
          <cell r="AT67264">
            <v>42000000</v>
          </cell>
          <cell r="AU67264">
            <v>42000000</v>
          </cell>
          <cell r="AV67264">
            <v>0</v>
          </cell>
        </row>
        <row r="67265">
          <cell r="D67265" t="str">
            <v>Туризм ва ижтимоий хизматлар</v>
          </cell>
          <cell r="M67265" t="str">
            <v>003</v>
          </cell>
          <cell r="V67265">
            <v>39003048.333333336</v>
          </cell>
          <cell r="AF67265">
            <v>799651</v>
          </cell>
          <cell r="AJ67265">
            <v>0</v>
          </cell>
          <cell r="AT67265">
            <v>0</v>
          </cell>
          <cell r="AU67265">
            <v>0</v>
          </cell>
          <cell r="AV67265">
            <v>0</v>
          </cell>
        </row>
        <row r="67266">
          <cell r="D67266" t="str">
            <v>Туризм ва ижтимоий хизматлар</v>
          </cell>
          <cell r="M67266" t="str">
            <v>002</v>
          </cell>
          <cell r="V67266">
            <v>7766666.666666667</v>
          </cell>
          <cell r="AF67266">
            <v>0</v>
          </cell>
          <cell r="AJ67266">
            <v>0</v>
          </cell>
          <cell r="AT67266">
            <v>0</v>
          </cell>
          <cell r="AU67266">
            <v>0</v>
          </cell>
          <cell r="AV67266">
            <v>0</v>
          </cell>
        </row>
        <row r="67267">
          <cell r="D67267" t="str">
            <v>Туризм ва ижтимоий хизматлар</v>
          </cell>
          <cell r="M67267" t="str">
            <v>005</v>
          </cell>
          <cell r="V67267">
            <v>49089466.666666664</v>
          </cell>
          <cell r="AF67267">
            <v>0</v>
          </cell>
          <cell r="AJ67267">
            <v>0</v>
          </cell>
          <cell r="AT67267">
            <v>19319640</v>
          </cell>
          <cell r="AU67267">
            <v>19319640</v>
          </cell>
          <cell r="AV67267">
            <v>0</v>
          </cell>
        </row>
        <row r="67268">
          <cell r="D67268" t="str">
            <v>Туризм ва ижтимоий хизматлар</v>
          </cell>
          <cell r="M67268" t="str">
            <v>002</v>
          </cell>
          <cell r="V67268">
            <v>2480000</v>
          </cell>
          <cell r="AF67268">
            <v>0</v>
          </cell>
          <cell r="AJ67268">
            <v>0</v>
          </cell>
          <cell r="AT67268">
            <v>0</v>
          </cell>
          <cell r="AU67268">
            <v>0</v>
          </cell>
          <cell r="AV67268">
            <v>0</v>
          </cell>
        </row>
        <row r="67269">
          <cell r="D67269" t="str">
            <v>Туризм ва ижтимоий хизматлар</v>
          </cell>
          <cell r="M67269" t="str">
            <v>049</v>
          </cell>
          <cell r="V67269">
            <v>4163000</v>
          </cell>
          <cell r="AF67269">
            <v>0</v>
          </cell>
          <cell r="AJ67269">
            <v>1</v>
          </cell>
          <cell r="AT67269">
            <v>43750000</v>
          </cell>
          <cell r="AU67269">
            <v>43750000</v>
          </cell>
          <cell r="AV67269">
            <v>0</v>
          </cell>
        </row>
        <row r="67270">
          <cell r="D67270" t="str">
            <v>Туризм ва ижтимоий хизматлар</v>
          </cell>
          <cell r="M67270" t="str">
            <v>006</v>
          </cell>
          <cell r="V67270">
            <v>8500000</v>
          </cell>
          <cell r="AF67270">
            <v>0</v>
          </cell>
          <cell r="AJ67270">
            <v>0</v>
          </cell>
          <cell r="AT67270">
            <v>0</v>
          </cell>
          <cell r="AU67270">
            <v>0</v>
          </cell>
          <cell r="AV67270">
            <v>0</v>
          </cell>
        </row>
        <row r="67271">
          <cell r="D67271" t="str">
            <v>Туризм ва ижтимоий хизматлар</v>
          </cell>
          <cell r="M67271" t="str">
            <v>033</v>
          </cell>
          <cell r="V67271">
            <v>11450166.666666666</v>
          </cell>
          <cell r="AF67271">
            <v>0</v>
          </cell>
          <cell r="AJ67271">
            <v>750000</v>
          </cell>
          <cell r="AT67271">
            <v>0</v>
          </cell>
          <cell r="AU67271">
            <v>0</v>
          </cell>
          <cell r="AV67271">
            <v>0</v>
          </cell>
        </row>
        <row r="67272">
          <cell r="D67272" t="str">
            <v>Туризм ва ижтимоий хизматлар</v>
          </cell>
          <cell r="M67272" t="str">
            <v>004</v>
          </cell>
          <cell r="V67272">
            <v>9033333.333333334</v>
          </cell>
          <cell r="AF67272">
            <v>0</v>
          </cell>
          <cell r="AJ67272">
            <v>0</v>
          </cell>
          <cell r="AT67272">
            <v>0</v>
          </cell>
          <cell r="AU67272">
            <v>0</v>
          </cell>
          <cell r="AV67272">
            <v>0</v>
          </cell>
        </row>
        <row r="67273">
          <cell r="D67273" t="str">
            <v>Туризм ва ижтимоий хизматлар</v>
          </cell>
          <cell r="M67273" t="str">
            <v>004</v>
          </cell>
          <cell r="V67273">
            <v>4866666.666666667</v>
          </cell>
          <cell r="AF67273">
            <v>1000000</v>
          </cell>
          <cell r="AJ67273">
            <v>0</v>
          </cell>
          <cell r="AT67273">
            <v>0</v>
          </cell>
          <cell r="AU67273">
            <v>0</v>
          </cell>
          <cell r="AV67273">
            <v>0</v>
          </cell>
        </row>
        <row r="67274">
          <cell r="D67274" t="str">
            <v>Туризм ва ижтимоий хизматлар</v>
          </cell>
          <cell r="M67274" t="str">
            <v>014</v>
          </cell>
          <cell r="V67274">
            <v>2000000</v>
          </cell>
          <cell r="AF67274">
            <v>0</v>
          </cell>
          <cell r="AJ67274">
            <v>0</v>
          </cell>
          <cell r="AT67274">
            <v>0</v>
          </cell>
          <cell r="AU67274">
            <v>0</v>
          </cell>
          <cell r="AV67274">
            <v>0</v>
          </cell>
        </row>
        <row r="67275">
          <cell r="D67275" t="str">
            <v>Туризм ва ижтимоий хизматлар</v>
          </cell>
          <cell r="M67275" t="str">
            <v>049</v>
          </cell>
          <cell r="V67275">
            <v>35147653.333333336</v>
          </cell>
          <cell r="AF67275">
            <v>0</v>
          </cell>
          <cell r="AJ67275">
            <v>2558872</v>
          </cell>
          <cell r="AT67275">
            <v>0</v>
          </cell>
          <cell r="AU67275">
            <v>0</v>
          </cell>
          <cell r="AV67275">
            <v>0</v>
          </cell>
        </row>
        <row r="67276">
          <cell r="D67276" t="str">
            <v>Туризм ва ижтимоий хизматлар</v>
          </cell>
          <cell r="M67276" t="str">
            <v>005</v>
          </cell>
          <cell r="V67276">
            <v>2626666.6666666665</v>
          </cell>
          <cell r="AF67276">
            <v>0</v>
          </cell>
          <cell r="AJ67276">
            <v>0</v>
          </cell>
          <cell r="AT67276">
            <v>0</v>
          </cell>
          <cell r="AU67276">
            <v>0</v>
          </cell>
          <cell r="AV67276">
            <v>0</v>
          </cell>
        </row>
        <row r="67277">
          <cell r="D67277" t="str">
            <v>Туризм ва ижтимоий хизматлар</v>
          </cell>
          <cell r="M67277" t="str">
            <v>002</v>
          </cell>
          <cell r="V67277">
            <v>136666.66666666666</v>
          </cell>
          <cell r="AF67277">
            <v>0</v>
          </cell>
          <cell r="AJ67277">
            <v>0</v>
          </cell>
          <cell r="AT67277">
            <v>0</v>
          </cell>
          <cell r="AU67277">
            <v>0</v>
          </cell>
          <cell r="AV67277">
            <v>0</v>
          </cell>
        </row>
        <row r="67278">
          <cell r="D67278" t="str">
            <v>Туризм ва ижтимоий хизматлар</v>
          </cell>
          <cell r="M67278" t="str">
            <v>004</v>
          </cell>
          <cell r="V67278">
            <v>611666.66666666663</v>
          </cell>
          <cell r="AF67278">
            <v>0</v>
          </cell>
          <cell r="AJ67278">
            <v>0</v>
          </cell>
          <cell r="AT67278">
            <v>0</v>
          </cell>
          <cell r="AU67278">
            <v>0</v>
          </cell>
          <cell r="AV67278">
            <v>0</v>
          </cell>
        </row>
        <row r="67279">
          <cell r="D67279" t="str">
            <v>Туризм ва ижтимоий хизматлар</v>
          </cell>
          <cell r="M67279" t="str">
            <v>049</v>
          </cell>
          <cell r="V67279">
            <v>1736683.3333333333</v>
          </cell>
          <cell r="AF67279">
            <v>0</v>
          </cell>
          <cell r="AJ67279">
            <v>0</v>
          </cell>
          <cell r="AT67279">
            <v>0</v>
          </cell>
          <cell r="AU67279">
            <v>0</v>
          </cell>
          <cell r="AV67279">
            <v>0</v>
          </cell>
        </row>
        <row r="67280">
          <cell r="D67280" t="str">
            <v>Туризм ва ижтимоий хизматлар</v>
          </cell>
          <cell r="M67280" t="str">
            <v>012</v>
          </cell>
          <cell r="V67280">
            <v>150000</v>
          </cell>
          <cell r="AF67280">
            <v>0</v>
          </cell>
          <cell r="AJ67280">
            <v>0</v>
          </cell>
          <cell r="AT67280">
            <v>0</v>
          </cell>
          <cell r="AU67280">
            <v>0</v>
          </cell>
          <cell r="AV67280">
            <v>0</v>
          </cell>
        </row>
        <row r="67281">
          <cell r="D67281" t="str">
            <v>Туризм ва ижтимоий хизматлар</v>
          </cell>
          <cell r="M67281" t="str">
            <v>055</v>
          </cell>
          <cell r="V67281">
            <v>166666.66666666666</v>
          </cell>
          <cell r="AF67281">
            <v>0</v>
          </cell>
          <cell r="AJ67281">
            <v>0</v>
          </cell>
          <cell r="AT67281">
            <v>0</v>
          </cell>
          <cell r="AU67281">
            <v>0</v>
          </cell>
          <cell r="AV67281">
            <v>0</v>
          </cell>
        </row>
        <row r="67282">
          <cell r="D67282" t="str">
            <v>Туризм ва ижтимоий хизматлар</v>
          </cell>
          <cell r="M67282" t="str">
            <v>055</v>
          </cell>
          <cell r="V67282">
            <v>8123666.666666667</v>
          </cell>
          <cell r="AF67282">
            <v>0</v>
          </cell>
          <cell r="AJ67282">
            <v>0</v>
          </cell>
          <cell r="AT67282">
            <v>177138976</v>
          </cell>
          <cell r="AU67282">
            <v>177138976</v>
          </cell>
          <cell r="AV67282">
            <v>0</v>
          </cell>
        </row>
        <row r="67283">
          <cell r="D67283" t="str">
            <v>Туризм ва ижтимоий хизматлар</v>
          </cell>
          <cell r="M67283" t="str">
            <v>055</v>
          </cell>
          <cell r="V67283">
            <v>8146666.666666667</v>
          </cell>
          <cell r="AF67283">
            <v>1000</v>
          </cell>
          <cell r="AJ67283">
            <v>0</v>
          </cell>
          <cell r="AT67283">
            <v>177138976</v>
          </cell>
          <cell r="AU67283">
            <v>0</v>
          </cell>
          <cell r="AV67283">
            <v>177138976</v>
          </cell>
        </row>
        <row r="67284">
          <cell r="D67284" t="str">
            <v>Туризм ва ижтимоий хизматлар</v>
          </cell>
          <cell r="M67284" t="str">
            <v>006</v>
          </cell>
          <cell r="V67284">
            <v>1903700</v>
          </cell>
          <cell r="AF67284">
            <v>0</v>
          </cell>
          <cell r="AJ67284">
            <v>0</v>
          </cell>
          <cell r="AT67284">
            <v>299995757</v>
          </cell>
          <cell r="AU67284">
            <v>299995757</v>
          </cell>
          <cell r="AV67284">
            <v>0</v>
          </cell>
        </row>
        <row r="67285">
          <cell r="D67285" t="str">
            <v>Туризм ва ижтимоий хизматлар</v>
          </cell>
          <cell r="M67285" t="str">
            <v>033</v>
          </cell>
          <cell r="V67285">
            <v>6196167.333333333</v>
          </cell>
          <cell r="AF67285">
            <v>0</v>
          </cell>
          <cell r="AJ67285">
            <v>0</v>
          </cell>
          <cell r="AT67285">
            <v>180645161</v>
          </cell>
          <cell r="AU67285">
            <v>180645161</v>
          </cell>
          <cell r="AV67285">
            <v>0</v>
          </cell>
        </row>
        <row r="67286">
          <cell r="D67286" t="str">
            <v>Туризм ва ижтимоий хизматлар</v>
          </cell>
          <cell r="M67286" t="str">
            <v>055</v>
          </cell>
          <cell r="V67286">
            <v>5181334</v>
          </cell>
          <cell r="AF67286">
            <v>4765591</v>
          </cell>
          <cell r="AJ67286">
            <v>1192844</v>
          </cell>
          <cell r="AT67286">
            <v>201300368</v>
          </cell>
          <cell r="AU67286">
            <v>201300368</v>
          </cell>
          <cell r="AV67286">
            <v>0</v>
          </cell>
        </row>
        <row r="67287">
          <cell r="D67287" t="str">
            <v>Туризм ва ижтимоий хизматлар</v>
          </cell>
          <cell r="M67287" t="str">
            <v>006</v>
          </cell>
          <cell r="V67287">
            <v>1270000</v>
          </cell>
          <cell r="AF67287">
            <v>0</v>
          </cell>
          <cell r="AJ67287">
            <v>0</v>
          </cell>
          <cell r="AT67287">
            <v>180000000</v>
          </cell>
          <cell r="AU67287">
            <v>180000000</v>
          </cell>
          <cell r="AV67287">
            <v>0</v>
          </cell>
        </row>
        <row r="67288">
          <cell r="D67288" t="str">
            <v>Туризм ва ижтимоий хизматлар</v>
          </cell>
          <cell r="M67288" t="str">
            <v>006</v>
          </cell>
          <cell r="V67288">
            <v>1433333.3333333333</v>
          </cell>
          <cell r="AF67288">
            <v>0</v>
          </cell>
          <cell r="AJ67288">
            <v>0</v>
          </cell>
          <cell r="AT67288">
            <v>55987528</v>
          </cell>
          <cell r="AU67288">
            <v>55987528</v>
          </cell>
          <cell r="AV67288">
            <v>0</v>
          </cell>
        </row>
        <row r="67289">
          <cell r="D67289" t="str">
            <v>Туризм ва ижтимоий хизматлар</v>
          </cell>
          <cell r="M67289" t="str">
            <v>004</v>
          </cell>
          <cell r="V67289">
            <v>7593489.666666667</v>
          </cell>
          <cell r="AF67289">
            <v>7040000</v>
          </cell>
          <cell r="AJ67289">
            <v>15000</v>
          </cell>
          <cell r="AT67289">
            <v>600000000</v>
          </cell>
          <cell r="AU67289">
            <v>600000000</v>
          </cell>
          <cell r="AV67289">
            <v>0</v>
          </cell>
        </row>
        <row r="67290">
          <cell r="D67290" t="str">
            <v>Туризм ва ижтимоий хизматлар</v>
          </cell>
          <cell r="M67290" t="str">
            <v>005</v>
          </cell>
          <cell r="V67290">
            <v>3933333.3333333335</v>
          </cell>
          <cell r="AF67290">
            <v>0</v>
          </cell>
          <cell r="AJ67290">
            <v>0</v>
          </cell>
          <cell r="AT67290">
            <v>720000000</v>
          </cell>
          <cell r="AU67290">
            <v>720000000</v>
          </cell>
          <cell r="AV67290">
            <v>0</v>
          </cell>
        </row>
        <row r="67291">
          <cell r="D67291" t="str">
            <v>Туризм ва ижтимоий хизматлар</v>
          </cell>
          <cell r="M67291" t="str">
            <v>009</v>
          </cell>
          <cell r="V67291">
            <v>3710333.3333333335</v>
          </cell>
          <cell r="AF67291">
            <v>0</v>
          </cell>
          <cell r="AJ67291">
            <v>0</v>
          </cell>
          <cell r="AT67291">
            <v>175000000</v>
          </cell>
          <cell r="AU67291">
            <v>175000000</v>
          </cell>
          <cell r="AV67291">
            <v>0</v>
          </cell>
        </row>
        <row r="67292">
          <cell r="D67292" t="str">
            <v>Туризм ва ижтимоий хизматлар</v>
          </cell>
          <cell r="M67292" t="str">
            <v>030</v>
          </cell>
          <cell r="V67292">
            <v>2433333.3333333335</v>
          </cell>
          <cell r="AF67292">
            <v>0</v>
          </cell>
          <cell r="AJ67292">
            <v>0</v>
          </cell>
          <cell r="AT67292">
            <v>0</v>
          </cell>
          <cell r="AU67292">
            <v>0</v>
          </cell>
          <cell r="AV67292">
            <v>0</v>
          </cell>
        </row>
        <row r="67293">
          <cell r="D67293" t="str">
            <v>Туризм ва ижтимоий хизматлар</v>
          </cell>
          <cell r="M67293" t="str">
            <v>033</v>
          </cell>
          <cell r="V67293">
            <v>11515964.666666666</v>
          </cell>
          <cell r="AF67293">
            <v>1888879</v>
          </cell>
          <cell r="AJ67293">
            <v>0</v>
          </cell>
          <cell r="AT67293">
            <v>0</v>
          </cell>
          <cell r="AU67293">
            <v>0</v>
          </cell>
          <cell r="AV67293">
            <v>0</v>
          </cell>
        </row>
        <row r="67294">
          <cell r="D67294" t="str">
            <v>Туризм ва ижтимоий хизматлар</v>
          </cell>
          <cell r="M67294" t="str">
            <v>009</v>
          </cell>
          <cell r="V67294">
            <v>168983179</v>
          </cell>
          <cell r="AF67294">
            <v>9720000</v>
          </cell>
          <cell r="AJ67294">
            <v>40003778</v>
          </cell>
          <cell r="AT67294">
            <v>1999939949</v>
          </cell>
          <cell r="AU67294">
            <v>1999939949</v>
          </cell>
          <cell r="AV67294">
            <v>0</v>
          </cell>
        </row>
        <row r="67295">
          <cell r="D67295" t="str">
            <v>Туризм ва ижтимоий хизматлар</v>
          </cell>
          <cell r="M67295" t="str">
            <v>013</v>
          </cell>
          <cell r="V67295">
            <v>24140183.333333332</v>
          </cell>
          <cell r="AF67295">
            <v>4987518</v>
          </cell>
          <cell r="AJ67295">
            <v>4121449</v>
          </cell>
          <cell r="AT67295">
            <v>124965760</v>
          </cell>
          <cell r="AU67295">
            <v>124965760</v>
          </cell>
          <cell r="AV67295">
            <v>0</v>
          </cell>
        </row>
        <row r="67296">
          <cell r="D67296" t="str">
            <v>Туризм ва ижтимоий хизматлар</v>
          </cell>
          <cell r="M67296" t="str">
            <v>057</v>
          </cell>
          <cell r="V67296">
            <v>1183333.3333333333</v>
          </cell>
          <cell r="AF67296">
            <v>0</v>
          </cell>
          <cell r="AJ67296">
            <v>0</v>
          </cell>
          <cell r="AT67296">
            <v>0</v>
          </cell>
          <cell r="AU67296">
            <v>0</v>
          </cell>
          <cell r="AV67296">
            <v>0</v>
          </cell>
        </row>
        <row r="67297">
          <cell r="D67297" t="str">
            <v>Туризм ва ижтимоий хизматлар</v>
          </cell>
          <cell r="M67297" t="str">
            <v>004</v>
          </cell>
          <cell r="V67297">
            <v>1853333.3333333333</v>
          </cell>
          <cell r="AF67297">
            <v>0</v>
          </cell>
          <cell r="AJ67297">
            <v>0</v>
          </cell>
          <cell r="AT67297">
            <v>0</v>
          </cell>
          <cell r="AU67297">
            <v>0</v>
          </cell>
          <cell r="AV67297">
            <v>0</v>
          </cell>
        </row>
        <row r="67298">
          <cell r="D67298" t="str">
            <v>Туризм ва ижтимоий хизматлар</v>
          </cell>
          <cell r="M67298" t="str">
            <v>033</v>
          </cell>
          <cell r="V67298">
            <v>950000</v>
          </cell>
          <cell r="AF67298">
            <v>0</v>
          </cell>
          <cell r="AJ67298">
            <v>0</v>
          </cell>
          <cell r="AT67298">
            <v>0</v>
          </cell>
          <cell r="AU67298">
            <v>0</v>
          </cell>
          <cell r="AV67298">
            <v>0</v>
          </cell>
        </row>
        <row r="67299">
          <cell r="D67299" t="str">
            <v>Туризм ва ижтимоий хизматлар</v>
          </cell>
          <cell r="M67299" t="str">
            <v>057</v>
          </cell>
          <cell r="V67299">
            <v>541597780.66666663</v>
          </cell>
          <cell r="AF67299">
            <v>38000000</v>
          </cell>
          <cell r="AJ67299">
            <v>0</v>
          </cell>
          <cell r="AT67299">
            <v>0</v>
          </cell>
          <cell r="AU67299">
            <v>0</v>
          </cell>
          <cell r="AV67299">
            <v>0</v>
          </cell>
        </row>
        <row r="67300">
          <cell r="D67300" t="str">
            <v>Туризм ва ижтимоий хизматлар</v>
          </cell>
          <cell r="M67300" t="str">
            <v>002</v>
          </cell>
          <cell r="V67300">
            <v>1091666.6666666667</v>
          </cell>
          <cell r="AF67300">
            <v>0</v>
          </cell>
          <cell r="AJ67300">
            <v>0</v>
          </cell>
          <cell r="AT67300">
            <v>0</v>
          </cell>
          <cell r="AU67300">
            <v>0</v>
          </cell>
          <cell r="AV67300">
            <v>0</v>
          </cell>
        </row>
        <row r="67301">
          <cell r="D67301" t="str">
            <v>Туризм ва ижтимоий хизматлар</v>
          </cell>
          <cell r="M67301" t="str">
            <v>038</v>
          </cell>
          <cell r="V67301">
            <v>166666.66666666666</v>
          </cell>
          <cell r="AF67301">
            <v>0</v>
          </cell>
          <cell r="AJ67301">
            <v>0</v>
          </cell>
          <cell r="AT67301">
            <v>0</v>
          </cell>
          <cell r="AU67301">
            <v>0</v>
          </cell>
          <cell r="AV67301">
            <v>0</v>
          </cell>
        </row>
        <row r="67302">
          <cell r="D67302" t="str">
            <v>Туризм ва ижтимоий хизматлар</v>
          </cell>
          <cell r="M67302" t="str">
            <v>033</v>
          </cell>
          <cell r="V67302">
            <v>1229632.3333333333</v>
          </cell>
          <cell r="AF67302">
            <v>0</v>
          </cell>
          <cell r="AJ67302">
            <v>0</v>
          </cell>
          <cell r="AT67302">
            <v>0</v>
          </cell>
          <cell r="AU67302">
            <v>0</v>
          </cell>
          <cell r="AV67302">
            <v>0</v>
          </cell>
        </row>
        <row r="67303">
          <cell r="D67303" t="str">
            <v>Туризм ва ижтимоий хизматлар</v>
          </cell>
          <cell r="M67303" t="str">
            <v>009</v>
          </cell>
          <cell r="V67303">
            <v>1466666.6666666667</v>
          </cell>
          <cell r="AF67303">
            <v>0</v>
          </cell>
          <cell r="AJ67303">
            <v>0</v>
          </cell>
          <cell r="AT67303">
            <v>0</v>
          </cell>
          <cell r="AU67303">
            <v>0</v>
          </cell>
          <cell r="AV67303">
            <v>0</v>
          </cell>
        </row>
        <row r="67304">
          <cell r="D67304" t="str">
            <v>Туризм ва ижтимоий хизматлар</v>
          </cell>
          <cell r="M67304" t="str">
            <v>051</v>
          </cell>
          <cell r="V67304">
            <v>66666.666666666672</v>
          </cell>
          <cell r="AF67304">
            <v>0</v>
          </cell>
          <cell r="AJ67304">
            <v>0</v>
          </cell>
          <cell r="AT67304">
            <v>0</v>
          </cell>
          <cell r="AU67304">
            <v>0</v>
          </cell>
          <cell r="AV67304">
            <v>0</v>
          </cell>
        </row>
        <row r="67305">
          <cell r="D67305" t="str">
            <v>Туризм ва ижтимоий хизматлар</v>
          </cell>
          <cell r="M67305" t="str">
            <v>030</v>
          </cell>
          <cell r="V67305">
            <v>16034078</v>
          </cell>
          <cell r="AF67305">
            <v>50000</v>
          </cell>
          <cell r="AJ67305">
            <v>0</v>
          </cell>
          <cell r="AT67305">
            <v>0</v>
          </cell>
          <cell r="AU67305">
            <v>0</v>
          </cell>
          <cell r="AV67305">
            <v>0</v>
          </cell>
        </row>
        <row r="67306">
          <cell r="D67306" t="str">
            <v>Туризм ва ижтимоий хизматлар</v>
          </cell>
          <cell r="M67306" t="str">
            <v>057</v>
          </cell>
          <cell r="V67306">
            <v>123312321.33333333</v>
          </cell>
          <cell r="AF67306">
            <v>3808368</v>
          </cell>
          <cell r="AJ67306">
            <v>38700249</v>
          </cell>
          <cell r="AT67306">
            <v>0</v>
          </cell>
          <cell r="AU67306">
            <v>0</v>
          </cell>
          <cell r="AV67306">
            <v>0</v>
          </cell>
        </row>
        <row r="67307">
          <cell r="D67307" t="str">
            <v>Туризм ва ижтимоий хизматлар</v>
          </cell>
          <cell r="M67307" t="str">
            <v>014</v>
          </cell>
          <cell r="V67307">
            <v>20100666.666666668</v>
          </cell>
          <cell r="AF67307">
            <v>3000000</v>
          </cell>
          <cell r="AJ67307">
            <v>2000000</v>
          </cell>
          <cell r="AT67307">
            <v>0</v>
          </cell>
          <cell r="AU67307">
            <v>0</v>
          </cell>
          <cell r="AV67307">
            <v>0</v>
          </cell>
        </row>
        <row r="67308">
          <cell r="D67308" t="str">
            <v>Туризм ва ижтимоий хизматлар</v>
          </cell>
          <cell r="M67308" t="str">
            <v>033</v>
          </cell>
          <cell r="V67308">
            <v>10846783.333333334</v>
          </cell>
          <cell r="AF67308">
            <v>0</v>
          </cell>
          <cell r="AJ67308">
            <v>0</v>
          </cell>
          <cell r="AT67308">
            <v>0</v>
          </cell>
          <cell r="AU67308">
            <v>0</v>
          </cell>
          <cell r="AV67308">
            <v>0</v>
          </cell>
        </row>
        <row r="67309">
          <cell r="D67309" t="str">
            <v>Туризм ва ижтимоий хизматлар</v>
          </cell>
          <cell r="M67309" t="str">
            <v>002</v>
          </cell>
          <cell r="V67309">
            <v>357686226.66666669</v>
          </cell>
          <cell r="AF67309">
            <v>139950000</v>
          </cell>
          <cell r="AJ67309">
            <v>18200000</v>
          </cell>
          <cell r="AT67309">
            <v>4801000000</v>
          </cell>
          <cell r="AU67309">
            <v>4801000000</v>
          </cell>
          <cell r="AV67309">
            <v>0</v>
          </cell>
        </row>
        <row r="67310">
          <cell r="D67310" t="str">
            <v>Туризм ва ижтимоий хизматлар</v>
          </cell>
          <cell r="M67310" t="str">
            <v>003</v>
          </cell>
          <cell r="V67310">
            <v>1033333.3333333334</v>
          </cell>
          <cell r="AF67310">
            <v>2200000</v>
          </cell>
          <cell r="AJ67310">
            <v>0</v>
          </cell>
          <cell r="AT67310">
            <v>0</v>
          </cell>
          <cell r="AU67310">
            <v>0</v>
          </cell>
          <cell r="AV67310">
            <v>0</v>
          </cell>
        </row>
        <row r="67311">
          <cell r="D67311" t="str">
            <v>Туризм ва ижтимоий хизматлар</v>
          </cell>
          <cell r="M67311" t="str">
            <v>005</v>
          </cell>
          <cell r="V67311">
            <v>496666.66666666669</v>
          </cell>
          <cell r="AF67311">
            <v>0</v>
          </cell>
          <cell r="AJ67311">
            <v>0</v>
          </cell>
          <cell r="AT67311">
            <v>0</v>
          </cell>
          <cell r="AU67311">
            <v>0</v>
          </cell>
          <cell r="AV67311">
            <v>0</v>
          </cell>
        </row>
        <row r="67312">
          <cell r="D67312" t="str">
            <v>Туризм ва ижтимоий хизматлар</v>
          </cell>
          <cell r="M67312" t="str">
            <v>049</v>
          </cell>
          <cell r="V67312">
            <v>1003000</v>
          </cell>
          <cell r="AF67312">
            <v>180000</v>
          </cell>
          <cell r="AJ67312">
            <v>140000</v>
          </cell>
          <cell r="AT67312">
            <v>7878788</v>
          </cell>
          <cell r="AU67312">
            <v>7878788</v>
          </cell>
          <cell r="AV67312">
            <v>0</v>
          </cell>
        </row>
        <row r="67313">
          <cell r="D67313" t="str">
            <v>Туризм ва ижтимоий хизматлар</v>
          </cell>
          <cell r="M67313" t="str">
            <v>031</v>
          </cell>
          <cell r="V67313">
            <v>84651</v>
          </cell>
          <cell r="AF67313">
            <v>518960</v>
          </cell>
          <cell r="AJ67313">
            <v>0</v>
          </cell>
          <cell r="AT67313">
            <v>0</v>
          </cell>
          <cell r="AU67313">
            <v>0</v>
          </cell>
          <cell r="AV67313">
            <v>0</v>
          </cell>
        </row>
        <row r="67314">
          <cell r="D67314" t="str">
            <v>Туризм ва ижтимоий хизматлар</v>
          </cell>
          <cell r="M67314" t="str">
            <v>030</v>
          </cell>
          <cell r="V67314">
            <v>92431367.333333328</v>
          </cell>
          <cell r="AF67314">
            <v>23875217</v>
          </cell>
          <cell r="AJ67314">
            <v>15168140</v>
          </cell>
          <cell r="AT67314">
            <v>90000000</v>
          </cell>
          <cell r="AU67314">
            <v>90000000</v>
          </cell>
          <cell r="AV67314">
            <v>0</v>
          </cell>
        </row>
        <row r="67315">
          <cell r="D67315" t="str">
            <v>Туризм ва ижтимоий хизматлар</v>
          </cell>
          <cell r="M67315" t="str">
            <v>005</v>
          </cell>
          <cell r="V67315">
            <v>3852333.3333333335</v>
          </cell>
          <cell r="AF67315">
            <v>135000</v>
          </cell>
          <cell r="AJ67315">
            <v>0</v>
          </cell>
          <cell r="AT67315">
            <v>13529176</v>
          </cell>
          <cell r="AU67315">
            <v>13529176</v>
          </cell>
          <cell r="AV67315">
            <v>0</v>
          </cell>
        </row>
        <row r="67316">
          <cell r="D67316" t="str">
            <v>Туризм ва ижтимоий хизматлар</v>
          </cell>
          <cell r="M67316" t="str">
            <v>005</v>
          </cell>
          <cell r="V67316">
            <v>80005109</v>
          </cell>
          <cell r="AF67316">
            <v>18806948</v>
          </cell>
          <cell r="AJ67316">
            <v>700000</v>
          </cell>
          <cell r="AT67316">
            <v>0</v>
          </cell>
          <cell r="AU67316">
            <v>0</v>
          </cell>
          <cell r="AV67316">
            <v>0</v>
          </cell>
        </row>
        <row r="67317">
          <cell r="D67317" t="str">
            <v>Туризм ва ижтимоий хизматлар</v>
          </cell>
          <cell r="M67317" t="str">
            <v>008</v>
          </cell>
          <cell r="V67317">
            <v>11260000</v>
          </cell>
          <cell r="AF67317">
            <v>0</v>
          </cell>
          <cell r="AJ67317">
            <v>0</v>
          </cell>
          <cell r="AT67317">
            <v>0</v>
          </cell>
          <cell r="AU67317">
            <v>0</v>
          </cell>
          <cell r="AV67317">
            <v>0</v>
          </cell>
        </row>
        <row r="67318">
          <cell r="D67318" t="str">
            <v>Туризм ва ижтимоий хизматлар</v>
          </cell>
          <cell r="M67318" t="str">
            <v>004</v>
          </cell>
          <cell r="V67318">
            <v>2953666.6666666665</v>
          </cell>
          <cell r="AF67318">
            <v>0</v>
          </cell>
          <cell r="AJ67318">
            <v>0</v>
          </cell>
          <cell r="AT67318">
            <v>0</v>
          </cell>
          <cell r="AU67318">
            <v>0</v>
          </cell>
          <cell r="AV67318">
            <v>0</v>
          </cell>
        </row>
        <row r="67319">
          <cell r="D67319" t="str">
            <v>Туризм ва ижтимоий хизматлар</v>
          </cell>
          <cell r="M67319" t="str">
            <v>005</v>
          </cell>
          <cell r="V67319">
            <v>91666.666666666672</v>
          </cell>
          <cell r="AF67319">
            <v>0</v>
          </cell>
          <cell r="AJ67319">
            <v>0</v>
          </cell>
          <cell r="AT67319">
            <v>0</v>
          </cell>
          <cell r="AU67319">
            <v>0</v>
          </cell>
          <cell r="AV67319">
            <v>0</v>
          </cell>
        </row>
        <row r="67320">
          <cell r="D67320" t="str">
            <v>Туризм ва ижтимоий хизматлар</v>
          </cell>
          <cell r="M67320" t="str">
            <v>005</v>
          </cell>
          <cell r="V67320">
            <v>166666.66666666666</v>
          </cell>
          <cell r="AF67320">
            <v>0</v>
          </cell>
          <cell r="AJ67320">
            <v>0</v>
          </cell>
          <cell r="AT67320">
            <v>0</v>
          </cell>
          <cell r="AU67320">
            <v>0</v>
          </cell>
          <cell r="AV67320">
            <v>0</v>
          </cell>
        </row>
        <row r="67321">
          <cell r="D67321" t="str">
            <v>Туризм ва ижтимоий хизматлар</v>
          </cell>
          <cell r="M67321" t="str">
            <v>049</v>
          </cell>
          <cell r="V67321">
            <v>3466666.6666666665</v>
          </cell>
          <cell r="AF67321">
            <v>0</v>
          </cell>
          <cell r="AJ67321">
            <v>0</v>
          </cell>
          <cell r="AT67321">
            <v>0</v>
          </cell>
          <cell r="AU67321">
            <v>0</v>
          </cell>
          <cell r="AV67321">
            <v>0</v>
          </cell>
        </row>
        <row r="67322">
          <cell r="D67322" t="str">
            <v>Туризм ва ижтимоий хизматлар</v>
          </cell>
          <cell r="M67322" t="str">
            <v>033</v>
          </cell>
          <cell r="V67322">
            <v>233333.33333333334</v>
          </cell>
          <cell r="AF67322">
            <v>0</v>
          </cell>
          <cell r="AJ67322">
            <v>0</v>
          </cell>
          <cell r="AT67322">
            <v>0</v>
          </cell>
          <cell r="AU67322">
            <v>0</v>
          </cell>
          <cell r="AV67322">
            <v>0</v>
          </cell>
        </row>
        <row r="67323">
          <cell r="D67323" t="str">
            <v>Туризм ва ижтимоий хизматлар</v>
          </cell>
          <cell r="M67323" t="str">
            <v>051</v>
          </cell>
          <cell r="V67323">
            <v>5317574.333333333</v>
          </cell>
          <cell r="AF67323">
            <v>0</v>
          </cell>
          <cell r="AJ67323">
            <v>0</v>
          </cell>
          <cell r="AT67323">
            <v>0</v>
          </cell>
          <cell r="AU67323">
            <v>0</v>
          </cell>
          <cell r="AV67323">
            <v>0</v>
          </cell>
        </row>
        <row r="67324">
          <cell r="D67324" t="str">
            <v>Туризм ва ижтимоий хизматлар</v>
          </cell>
          <cell r="M67324" t="str">
            <v>005</v>
          </cell>
          <cell r="V67324">
            <v>17418.666666666668</v>
          </cell>
          <cell r="AF67324">
            <v>0</v>
          </cell>
          <cell r="AJ67324">
            <v>0</v>
          </cell>
          <cell r="AT67324">
            <v>0</v>
          </cell>
          <cell r="AU67324">
            <v>0</v>
          </cell>
          <cell r="AV67324">
            <v>0</v>
          </cell>
        </row>
        <row r="67325">
          <cell r="D67325" t="str">
            <v>Туризм ва ижтимоий хизматлар</v>
          </cell>
          <cell r="M67325" t="str">
            <v>005</v>
          </cell>
          <cell r="V67325">
            <v>900000</v>
          </cell>
          <cell r="AF67325">
            <v>0</v>
          </cell>
          <cell r="AJ67325">
            <v>0</v>
          </cell>
          <cell r="AT67325">
            <v>0</v>
          </cell>
          <cell r="AU67325">
            <v>0</v>
          </cell>
          <cell r="AV67325">
            <v>0</v>
          </cell>
        </row>
        <row r="67326">
          <cell r="D67326" t="str">
            <v>Туризм ва ижтимоий хизматлар</v>
          </cell>
          <cell r="M67326" t="str">
            <v>057</v>
          </cell>
          <cell r="V67326">
            <v>85319575.666666672</v>
          </cell>
          <cell r="AF67326">
            <v>2240961</v>
          </cell>
          <cell r="AJ67326">
            <v>15531470</v>
          </cell>
          <cell r="AT67326">
            <v>0</v>
          </cell>
          <cell r="AU67326">
            <v>0</v>
          </cell>
          <cell r="AV67326">
            <v>0</v>
          </cell>
        </row>
        <row r="67327">
          <cell r="D67327" t="str">
            <v>Туризм ва ижтимоий хизматлар</v>
          </cell>
          <cell r="M67327" t="str">
            <v>006</v>
          </cell>
          <cell r="V67327">
            <v>4922666.666666667</v>
          </cell>
          <cell r="AF67327">
            <v>0</v>
          </cell>
          <cell r="AJ67327">
            <v>0</v>
          </cell>
          <cell r="AT67327">
            <v>500000000</v>
          </cell>
          <cell r="AU67327">
            <v>500000000</v>
          </cell>
          <cell r="AV67327">
            <v>0</v>
          </cell>
        </row>
        <row r="67328">
          <cell r="D67328" t="str">
            <v>Туризм ва ижтимоий хизматлар</v>
          </cell>
          <cell r="M67328" t="str">
            <v>012</v>
          </cell>
          <cell r="V67328">
            <v>15748066.666666666</v>
          </cell>
          <cell r="AF67328">
            <v>0</v>
          </cell>
          <cell r="AJ67328">
            <v>0</v>
          </cell>
          <cell r="AT67328">
            <v>146466668</v>
          </cell>
          <cell r="AU67328">
            <v>146466668</v>
          </cell>
          <cell r="AV67328">
            <v>0</v>
          </cell>
        </row>
        <row r="67329">
          <cell r="D67329" t="str">
            <v>Туризм ва ижтимоий хизматлар</v>
          </cell>
          <cell r="M67329" t="str">
            <v>005</v>
          </cell>
          <cell r="V67329">
            <v>500166.66666666669</v>
          </cell>
          <cell r="AF67329">
            <v>0</v>
          </cell>
          <cell r="AJ67329">
            <v>0</v>
          </cell>
          <cell r="AT67329">
            <v>0</v>
          </cell>
          <cell r="AU67329">
            <v>0</v>
          </cell>
          <cell r="AV67329">
            <v>0</v>
          </cell>
        </row>
        <row r="67330">
          <cell r="D67330" t="str">
            <v>Туризм ва ижтимоий хизматлар</v>
          </cell>
          <cell r="M67330" t="str">
            <v>012</v>
          </cell>
          <cell r="V67330">
            <v>70283333.333333328</v>
          </cell>
          <cell r="AF67330">
            <v>400000000</v>
          </cell>
          <cell r="AJ67330">
            <v>0</v>
          </cell>
          <cell r="AT67330">
            <v>322552451</v>
          </cell>
          <cell r="AU67330">
            <v>322552451</v>
          </cell>
          <cell r="AV67330">
            <v>0</v>
          </cell>
        </row>
        <row r="67331">
          <cell r="D67331" t="str">
            <v>Туризм ва ижтимоий хизматлар</v>
          </cell>
          <cell r="M67331" t="str">
            <v>004</v>
          </cell>
          <cell r="V67331">
            <v>3166666.6666666665</v>
          </cell>
          <cell r="AF67331">
            <v>0</v>
          </cell>
          <cell r="AJ67331">
            <v>0</v>
          </cell>
          <cell r="AT67331">
            <v>0</v>
          </cell>
          <cell r="AU67331">
            <v>0</v>
          </cell>
          <cell r="AV67331">
            <v>0</v>
          </cell>
        </row>
        <row r="67332">
          <cell r="D67332" t="str">
            <v>Туризм ва ижтимоий хизматлар</v>
          </cell>
          <cell r="M67332" t="str">
            <v>033</v>
          </cell>
          <cell r="V67332">
            <v>13347668.333333334</v>
          </cell>
          <cell r="AF67332">
            <v>0</v>
          </cell>
          <cell r="AJ67332">
            <v>0</v>
          </cell>
          <cell r="AT67332">
            <v>0</v>
          </cell>
          <cell r="AU67332">
            <v>0</v>
          </cell>
          <cell r="AV67332">
            <v>0</v>
          </cell>
        </row>
        <row r="67333">
          <cell r="D67333" t="str">
            <v>Туризм ва ижтимоий хизматлар</v>
          </cell>
          <cell r="M67333" t="str">
            <v>006</v>
          </cell>
          <cell r="V67333">
            <v>66666.666666666672</v>
          </cell>
          <cell r="AF67333">
            <v>0</v>
          </cell>
          <cell r="AJ67333">
            <v>0</v>
          </cell>
          <cell r="AT67333">
            <v>0</v>
          </cell>
          <cell r="AU67333">
            <v>0</v>
          </cell>
          <cell r="AV67333">
            <v>0</v>
          </cell>
        </row>
        <row r="67334">
          <cell r="D67334" t="str">
            <v>Туризм ва ижтимоий хизматлар</v>
          </cell>
          <cell r="M67334" t="str">
            <v>009</v>
          </cell>
          <cell r="V67334">
            <v>4173333.3333333335</v>
          </cell>
          <cell r="AF67334">
            <v>0</v>
          </cell>
          <cell r="AJ67334">
            <v>0</v>
          </cell>
          <cell r="AT67334">
            <v>0</v>
          </cell>
          <cell r="AU67334">
            <v>0</v>
          </cell>
          <cell r="AV67334">
            <v>0</v>
          </cell>
        </row>
        <row r="67335">
          <cell r="D67335" t="str">
            <v>Туризм ва ижтимоий хизматлар</v>
          </cell>
          <cell r="V67335">
            <v>105000</v>
          </cell>
          <cell r="AF67335">
            <v>0</v>
          </cell>
          <cell r="AJ67335">
            <v>0</v>
          </cell>
          <cell r="AT67335">
            <v>0</v>
          </cell>
          <cell r="AU67335">
            <v>0</v>
          </cell>
          <cell r="AV67335">
            <v>0</v>
          </cell>
        </row>
        <row r="67336">
          <cell r="D67336" t="str">
            <v>Туризм ва ижтимоий хизматлар</v>
          </cell>
          <cell r="M67336" t="str">
            <v>002</v>
          </cell>
          <cell r="V67336">
            <v>1830666.6666666667</v>
          </cell>
          <cell r="AF67336">
            <v>0</v>
          </cell>
          <cell r="AJ67336">
            <v>0</v>
          </cell>
          <cell r="AT67336">
            <v>786215</v>
          </cell>
          <cell r="AU67336">
            <v>786215</v>
          </cell>
          <cell r="AV67336">
            <v>0</v>
          </cell>
        </row>
        <row r="67337">
          <cell r="D67337" t="str">
            <v>Туризм ва ижтимоий хизматлар</v>
          </cell>
          <cell r="M67337" t="str">
            <v>005</v>
          </cell>
          <cell r="V67337">
            <v>6550000</v>
          </cell>
          <cell r="AF67337">
            <v>1069000</v>
          </cell>
          <cell r="AJ67337">
            <v>0</v>
          </cell>
          <cell r="AT67337">
            <v>0</v>
          </cell>
          <cell r="AU67337">
            <v>0</v>
          </cell>
          <cell r="AV67337">
            <v>0</v>
          </cell>
        </row>
        <row r="67338">
          <cell r="D67338" t="str">
            <v>Туризм ва ижтимоий хизматлар</v>
          </cell>
          <cell r="M67338" t="str">
            <v>057</v>
          </cell>
          <cell r="V67338">
            <v>117945435.33333333</v>
          </cell>
          <cell r="AF67338">
            <v>0</v>
          </cell>
          <cell r="AJ67338">
            <v>0</v>
          </cell>
          <cell r="AT67338">
            <v>0</v>
          </cell>
          <cell r="AU67338">
            <v>0</v>
          </cell>
          <cell r="AV67338">
            <v>0</v>
          </cell>
        </row>
        <row r="67339">
          <cell r="D67339" t="str">
            <v>Туризм ва ижтимоий хизматлар</v>
          </cell>
          <cell r="M67339" t="str">
            <v>005</v>
          </cell>
          <cell r="V67339">
            <v>2215000</v>
          </cell>
          <cell r="AF67339">
            <v>0</v>
          </cell>
          <cell r="AJ67339">
            <v>0</v>
          </cell>
          <cell r="AT67339">
            <v>23127772</v>
          </cell>
          <cell r="AU67339">
            <v>23127772</v>
          </cell>
          <cell r="AV67339">
            <v>0</v>
          </cell>
        </row>
        <row r="67340">
          <cell r="D67340" t="str">
            <v>Туризм ва ижтимоий хизматлар</v>
          </cell>
          <cell r="M67340" t="str">
            <v>005</v>
          </cell>
          <cell r="V67340">
            <v>5850033.333333333</v>
          </cell>
          <cell r="AF67340">
            <v>0</v>
          </cell>
          <cell r="AJ67340">
            <v>0</v>
          </cell>
          <cell r="AT67340">
            <v>0</v>
          </cell>
          <cell r="AU67340">
            <v>0</v>
          </cell>
          <cell r="AV67340">
            <v>0</v>
          </cell>
        </row>
        <row r="67341">
          <cell r="D67341" t="str">
            <v>Туризм ва ижтимоий хизматлар</v>
          </cell>
          <cell r="M67341" t="str">
            <v>009</v>
          </cell>
          <cell r="V67341">
            <v>6487000</v>
          </cell>
          <cell r="AF67341">
            <v>0</v>
          </cell>
          <cell r="AJ67341">
            <v>0</v>
          </cell>
          <cell r="AT67341">
            <v>186666666</v>
          </cell>
          <cell r="AU67341">
            <v>0</v>
          </cell>
          <cell r="AV67341">
            <v>186666666</v>
          </cell>
        </row>
        <row r="67342">
          <cell r="D67342" t="str">
            <v>Туризм ва ижтимоий хизматлар</v>
          </cell>
          <cell r="M67342" t="str">
            <v>002</v>
          </cell>
          <cell r="V67342">
            <v>11708033.333333334</v>
          </cell>
          <cell r="AF67342">
            <v>0</v>
          </cell>
          <cell r="AJ67342">
            <v>3748500</v>
          </cell>
          <cell r="AT67342">
            <v>0</v>
          </cell>
          <cell r="AU67342">
            <v>0</v>
          </cell>
          <cell r="AV67342">
            <v>0</v>
          </cell>
        </row>
        <row r="67343">
          <cell r="D67343" t="str">
            <v>Туризм ва ижтимоий хизматлар</v>
          </cell>
          <cell r="M67343" t="str">
            <v>014</v>
          </cell>
          <cell r="V67343">
            <v>116666.66666666667</v>
          </cell>
          <cell r="AF67343">
            <v>300000</v>
          </cell>
          <cell r="AJ67343">
            <v>0</v>
          </cell>
          <cell r="AT67343">
            <v>0</v>
          </cell>
          <cell r="AU67343">
            <v>0</v>
          </cell>
          <cell r="AV67343">
            <v>0</v>
          </cell>
        </row>
        <row r="67344">
          <cell r="D67344" t="str">
            <v>Туризм ва ижтимоий хизматлар</v>
          </cell>
          <cell r="M67344" t="str">
            <v>051</v>
          </cell>
          <cell r="V67344">
            <v>11666666.666666666</v>
          </cell>
          <cell r="AF67344">
            <v>0</v>
          </cell>
          <cell r="AJ67344">
            <v>0</v>
          </cell>
          <cell r="AT67344">
            <v>0</v>
          </cell>
          <cell r="AU67344">
            <v>0</v>
          </cell>
          <cell r="AV67344">
            <v>0</v>
          </cell>
        </row>
        <row r="67345">
          <cell r="D67345" t="str">
            <v>Туризм ва ижтимоий хизматлар</v>
          </cell>
          <cell r="M67345" t="str">
            <v>053</v>
          </cell>
          <cell r="V67345">
            <v>6616666.666666667</v>
          </cell>
          <cell r="AF67345">
            <v>0</v>
          </cell>
          <cell r="AJ67345">
            <v>0</v>
          </cell>
          <cell r="AT67345">
            <v>0</v>
          </cell>
          <cell r="AU67345">
            <v>0</v>
          </cell>
          <cell r="AV67345">
            <v>0</v>
          </cell>
        </row>
        <row r="67346">
          <cell r="D67346" t="str">
            <v>Туризм ва ижтимоий хизматлар</v>
          </cell>
          <cell r="M67346" t="str">
            <v>005</v>
          </cell>
          <cell r="V67346">
            <v>13600266.666666666</v>
          </cell>
          <cell r="AF67346">
            <v>0</v>
          </cell>
          <cell r="AJ67346">
            <v>0</v>
          </cell>
          <cell r="AT67346">
            <v>0</v>
          </cell>
          <cell r="AU67346">
            <v>0</v>
          </cell>
          <cell r="AV67346">
            <v>0</v>
          </cell>
        </row>
        <row r="67347">
          <cell r="D67347" t="str">
            <v>Туризм ва ижтимоий хизматлар</v>
          </cell>
          <cell r="M67347" t="str">
            <v>056</v>
          </cell>
          <cell r="V67347">
            <v>1333333.3333333333</v>
          </cell>
          <cell r="AF67347">
            <v>0</v>
          </cell>
          <cell r="AJ67347">
            <v>0</v>
          </cell>
          <cell r="AT67347">
            <v>0</v>
          </cell>
          <cell r="AU67347">
            <v>0</v>
          </cell>
          <cell r="AV67347">
            <v>0</v>
          </cell>
        </row>
        <row r="67348">
          <cell r="D67348" t="str">
            <v>Туризм ва ижтимоий хизматлар</v>
          </cell>
          <cell r="M67348" t="str">
            <v>049</v>
          </cell>
          <cell r="V67348">
            <v>6600000</v>
          </cell>
          <cell r="AF67348">
            <v>0</v>
          </cell>
          <cell r="AJ67348">
            <v>600000</v>
          </cell>
          <cell r="AT67348">
            <v>0</v>
          </cell>
          <cell r="AU67348">
            <v>0</v>
          </cell>
          <cell r="AV67348">
            <v>0</v>
          </cell>
        </row>
        <row r="67349">
          <cell r="D67349" t="str">
            <v>Туризм ва ижтимоий хизматлар</v>
          </cell>
          <cell r="M67349" t="str">
            <v>004</v>
          </cell>
          <cell r="V67349">
            <v>6263333.333333333</v>
          </cell>
          <cell r="AF67349">
            <v>0</v>
          </cell>
          <cell r="AJ67349">
            <v>1200000</v>
          </cell>
          <cell r="AT67349">
            <v>91935484</v>
          </cell>
          <cell r="AU67349">
            <v>91935484</v>
          </cell>
          <cell r="AV67349">
            <v>0</v>
          </cell>
        </row>
        <row r="67350">
          <cell r="D67350" t="str">
            <v>Туризм ва ижтимоий хизматлар</v>
          </cell>
          <cell r="M67350" t="str">
            <v>009</v>
          </cell>
          <cell r="V67350">
            <v>45095000</v>
          </cell>
          <cell r="AF67350">
            <v>0</v>
          </cell>
          <cell r="AJ67350">
            <v>0</v>
          </cell>
          <cell r="AT67350">
            <v>466666667</v>
          </cell>
          <cell r="AU67350">
            <v>466666667</v>
          </cell>
          <cell r="AV67350">
            <v>0</v>
          </cell>
        </row>
        <row r="67351">
          <cell r="D67351" t="str">
            <v>Туризм ва ижтимоий хизматлар</v>
          </cell>
          <cell r="M67351" t="str">
            <v>003</v>
          </cell>
          <cell r="V67351">
            <v>32699016</v>
          </cell>
          <cell r="AF67351">
            <v>2772000</v>
          </cell>
          <cell r="AJ67351">
            <v>475000</v>
          </cell>
          <cell r="AT67351">
            <v>58000000</v>
          </cell>
          <cell r="AU67351">
            <v>58000000</v>
          </cell>
          <cell r="AV67351">
            <v>0</v>
          </cell>
        </row>
        <row r="67352">
          <cell r="D67352" t="str">
            <v>Туризм ва ижтимоий хизматлар</v>
          </cell>
          <cell r="M67352" t="str">
            <v>006</v>
          </cell>
          <cell r="V67352">
            <v>8247143.333333333</v>
          </cell>
          <cell r="AF67352">
            <v>1134526</v>
          </cell>
          <cell r="AJ67352">
            <v>1311671</v>
          </cell>
          <cell r="AT67352">
            <v>140081014</v>
          </cell>
          <cell r="AU67352">
            <v>0</v>
          </cell>
          <cell r="AV67352">
            <v>0</v>
          </cell>
        </row>
        <row r="67353">
          <cell r="D67353" t="str">
            <v>Туризм ва ижтимоий хизматлар</v>
          </cell>
          <cell r="M67353" t="str">
            <v>004</v>
          </cell>
          <cell r="V67353">
            <v>4905000</v>
          </cell>
          <cell r="AF67353">
            <v>0</v>
          </cell>
          <cell r="AJ67353">
            <v>0</v>
          </cell>
          <cell r="AT67353">
            <v>48225807</v>
          </cell>
          <cell r="AU67353">
            <v>48225807</v>
          </cell>
          <cell r="AV67353">
            <v>0</v>
          </cell>
        </row>
        <row r="67354">
          <cell r="D67354" t="str">
            <v>Туризм ва ижтимоий хизматлар</v>
          </cell>
          <cell r="M67354" t="str">
            <v>049</v>
          </cell>
          <cell r="V67354">
            <v>8268700</v>
          </cell>
          <cell r="AF67354">
            <v>0</v>
          </cell>
          <cell r="AJ67354">
            <v>1600000</v>
          </cell>
          <cell r="AT67354">
            <v>0</v>
          </cell>
          <cell r="AU67354">
            <v>0</v>
          </cell>
          <cell r="AV67354">
            <v>0</v>
          </cell>
        </row>
        <row r="67355">
          <cell r="D67355" t="str">
            <v>Туризм ва ижтимоий хизматлар</v>
          </cell>
          <cell r="M67355" t="str">
            <v>002</v>
          </cell>
          <cell r="V67355">
            <v>4548333.333333333</v>
          </cell>
          <cell r="AF67355">
            <v>0</v>
          </cell>
          <cell r="AJ67355">
            <v>0</v>
          </cell>
          <cell r="AT67355">
            <v>76503081</v>
          </cell>
          <cell r="AU67355">
            <v>76503081</v>
          </cell>
          <cell r="AV67355">
            <v>0</v>
          </cell>
        </row>
        <row r="67356">
          <cell r="D67356" t="str">
            <v>Туризм ва ижтимоий хизматлар</v>
          </cell>
          <cell r="V67356">
            <v>2142725.6666666665</v>
          </cell>
          <cell r="AF67356">
            <v>0</v>
          </cell>
          <cell r="AJ67356">
            <v>0</v>
          </cell>
          <cell r="AT67356">
            <v>0</v>
          </cell>
          <cell r="AU67356">
            <v>0</v>
          </cell>
          <cell r="AV67356">
            <v>0</v>
          </cell>
        </row>
        <row r="67357">
          <cell r="D67357" t="str">
            <v>Туризм ва ижтимоий хизматлар</v>
          </cell>
          <cell r="M67357" t="str">
            <v>002</v>
          </cell>
          <cell r="V67357">
            <v>834000</v>
          </cell>
          <cell r="AF67357">
            <v>0</v>
          </cell>
          <cell r="AJ67357">
            <v>0</v>
          </cell>
          <cell r="AT67357">
            <v>84608333</v>
          </cell>
          <cell r="AU67357">
            <v>84608333</v>
          </cell>
          <cell r="AV67357">
            <v>0</v>
          </cell>
        </row>
        <row r="67358">
          <cell r="D67358" t="str">
            <v>Туризм ва ижтимоий хизматлар</v>
          </cell>
          <cell r="M67358" t="str">
            <v>006</v>
          </cell>
          <cell r="V67358">
            <v>6908333.333333333</v>
          </cell>
          <cell r="AF67358">
            <v>0</v>
          </cell>
          <cell r="AJ67358">
            <v>0</v>
          </cell>
          <cell r="AT67358">
            <v>223958335</v>
          </cell>
          <cell r="AU67358">
            <v>223958335</v>
          </cell>
          <cell r="AV67358">
            <v>0</v>
          </cell>
        </row>
        <row r="67359">
          <cell r="D67359" t="str">
            <v>Туризм ва ижтимоий хизматлар</v>
          </cell>
          <cell r="M67359" t="str">
            <v>002</v>
          </cell>
          <cell r="V67359">
            <v>8733333.333333334</v>
          </cell>
          <cell r="AF67359">
            <v>0</v>
          </cell>
          <cell r="AJ67359">
            <v>0</v>
          </cell>
          <cell r="AT67359">
            <v>0</v>
          </cell>
          <cell r="AU67359">
            <v>0</v>
          </cell>
          <cell r="AV67359">
            <v>0</v>
          </cell>
        </row>
        <row r="67360">
          <cell r="D67360" t="str">
            <v>Туризм ва ижтимоий хизматлар</v>
          </cell>
          <cell r="M67360" t="str">
            <v>002</v>
          </cell>
          <cell r="V67360">
            <v>9955000</v>
          </cell>
          <cell r="AF67360">
            <v>0</v>
          </cell>
          <cell r="AJ67360">
            <v>0</v>
          </cell>
          <cell r="AT67360">
            <v>332244898</v>
          </cell>
          <cell r="AU67360">
            <v>0</v>
          </cell>
          <cell r="AV67360">
            <v>332244898</v>
          </cell>
        </row>
        <row r="67361">
          <cell r="D67361" t="str">
            <v>Туризм ва ижтимоий хизматлар</v>
          </cell>
          <cell r="M67361" t="str">
            <v>033</v>
          </cell>
          <cell r="V67361">
            <v>1089000</v>
          </cell>
          <cell r="AF67361">
            <v>0</v>
          </cell>
          <cell r="AJ67361">
            <v>0</v>
          </cell>
          <cell r="AT67361">
            <v>0</v>
          </cell>
          <cell r="AU67361">
            <v>0</v>
          </cell>
          <cell r="AV67361">
            <v>0</v>
          </cell>
        </row>
        <row r="67362">
          <cell r="D67362" t="str">
            <v>Туризм ва ижтимоий хизматлар</v>
          </cell>
          <cell r="M67362" t="str">
            <v>033</v>
          </cell>
          <cell r="V67362">
            <v>9166666.666666666</v>
          </cell>
          <cell r="AF67362">
            <v>0</v>
          </cell>
          <cell r="AJ67362">
            <v>0</v>
          </cell>
          <cell r="AT67362">
            <v>123936127</v>
          </cell>
          <cell r="AU67362">
            <v>123936127</v>
          </cell>
          <cell r="AV67362">
            <v>0</v>
          </cell>
        </row>
        <row r="67363">
          <cell r="D67363" t="str">
            <v>Туризм ва ижтимоий хизматлар</v>
          </cell>
          <cell r="M67363" t="str">
            <v>049</v>
          </cell>
          <cell r="V67363">
            <v>476666.66666666669</v>
          </cell>
          <cell r="AF67363">
            <v>0</v>
          </cell>
          <cell r="AJ67363">
            <v>0</v>
          </cell>
          <cell r="AT67363">
            <v>0</v>
          </cell>
          <cell r="AU67363">
            <v>0</v>
          </cell>
          <cell r="AV67363">
            <v>0</v>
          </cell>
        </row>
        <row r="67364">
          <cell r="D67364" t="str">
            <v>Туризм ва ижтимоий хизматлар</v>
          </cell>
          <cell r="M67364" t="str">
            <v>002</v>
          </cell>
          <cell r="V67364">
            <v>4488333.333333333</v>
          </cell>
          <cell r="AF67364">
            <v>0</v>
          </cell>
          <cell r="AJ67364">
            <v>0</v>
          </cell>
          <cell r="AT67364">
            <v>0</v>
          </cell>
          <cell r="AU67364">
            <v>0</v>
          </cell>
          <cell r="AV67364">
            <v>0</v>
          </cell>
        </row>
        <row r="67365">
          <cell r="D67365" t="str">
            <v>Туризм ва ижтимоий хизматлар</v>
          </cell>
          <cell r="M67365" t="str">
            <v>057</v>
          </cell>
          <cell r="V67365">
            <v>86666666.666666672</v>
          </cell>
          <cell r="AF67365">
            <v>0</v>
          </cell>
          <cell r="AJ67365">
            <v>0</v>
          </cell>
          <cell r="AT67365">
            <v>0</v>
          </cell>
          <cell r="AU67365">
            <v>0</v>
          </cell>
          <cell r="AV67365">
            <v>0</v>
          </cell>
        </row>
        <row r="67366">
          <cell r="D67366" t="str">
            <v>Туризм ва ижтимоий хизматлар</v>
          </cell>
          <cell r="M67366" t="str">
            <v>012</v>
          </cell>
          <cell r="V67366">
            <v>1586000</v>
          </cell>
          <cell r="AF67366">
            <v>0</v>
          </cell>
          <cell r="AJ67366">
            <v>0</v>
          </cell>
          <cell r="AT67366">
            <v>0</v>
          </cell>
          <cell r="AU67366">
            <v>0</v>
          </cell>
          <cell r="AV67366">
            <v>0</v>
          </cell>
        </row>
        <row r="67367">
          <cell r="D67367" t="str">
            <v>Туризм ва ижтимоий хизматлар</v>
          </cell>
          <cell r="M67367" t="str">
            <v>005</v>
          </cell>
          <cell r="V67367">
            <v>48299851.333333336</v>
          </cell>
          <cell r="AF67367">
            <v>66546000</v>
          </cell>
          <cell r="AJ67367">
            <v>2076000</v>
          </cell>
          <cell r="AT67367">
            <v>0</v>
          </cell>
          <cell r="AU67367">
            <v>0</v>
          </cell>
          <cell r="AV67367">
            <v>0</v>
          </cell>
        </row>
        <row r="67368">
          <cell r="D67368" t="str">
            <v>Туризм ва ижтимоий хизматлар</v>
          </cell>
          <cell r="M67368" t="str">
            <v>002</v>
          </cell>
          <cell r="V67368">
            <v>6389666.666666667</v>
          </cell>
          <cell r="AF67368">
            <v>3000000</v>
          </cell>
          <cell r="AJ67368">
            <v>0</v>
          </cell>
          <cell r="AT67368">
            <v>0</v>
          </cell>
          <cell r="AU67368">
            <v>0</v>
          </cell>
          <cell r="AV67368">
            <v>0</v>
          </cell>
        </row>
        <row r="67369">
          <cell r="D67369" t="str">
            <v>Туризм ва ижтимоий хизматлар</v>
          </cell>
          <cell r="M67369" t="str">
            <v>033</v>
          </cell>
          <cell r="V67369">
            <v>312428766.66666669</v>
          </cell>
          <cell r="AF67369">
            <v>2000000</v>
          </cell>
          <cell r="AJ67369">
            <v>5240200</v>
          </cell>
          <cell r="AT67369">
            <v>10340562353</v>
          </cell>
          <cell r="AU67369">
            <v>10340562353</v>
          </cell>
          <cell r="AV67369">
            <v>0</v>
          </cell>
        </row>
        <row r="67370">
          <cell r="D67370" t="str">
            <v>Туризм ва ижтимоий хизматлар</v>
          </cell>
          <cell r="M67370" t="str">
            <v>030</v>
          </cell>
          <cell r="V67370">
            <v>248808588</v>
          </cell>
          <cell r="AF67370">
            <v>39760195</v>
          </cell>
          <cell r="AJ67370">
            <v>57554890</v>
          </cell>
          <cell r="AT67370">
            <v>0</v>
          </cell>
          <cell r="AU67370">
            <v>0</v>
          </cell>
          <cell r="AV67370">
            <v>0</v>
          </cell>
        </row>
        <row r="67371">
          <cell r="D67371" t="str">
            <v>Туризм ва ижтимоий хизматлар</v>
          </cell>
          <cell r="M67371" t="str">
            <v>006</v>
          </cell>
          <cell r="V67371">
            <v>200000</v>
          </cell>
          <cell r="AF67371">
            <v>0</v>
          </cell>
          <cell r="AJ67371">
            <v>0</v>
          </cell>
          <cell r="AT67371">
            <v>0</v>
          </cell>
          <cell r="AU67371">
            <v>0</v>
          </cell>
          <cell r="AV67371">
            <v>0</v>
          </cell>
        </row>
        <row r="67372">
          <cell r="D67372" t="str">
            <v>Туризм ва ижтимоий хизматлар</v>
          </cell>
          <cell r="M67372" t="str">
            <v>049</v>
          </cell>
          <cell r="V67372">
            <v>1525121.3333333333</v>
          </cell>
          <cell r="AF67372">
            <v>0</v>
          </cell>
          <cell r="AJ67372">
            <v>0</v>
          </cell>
          <cell r="AT67372">
            <v>0</v>
          </cell>
          <cell r="AU67372">
            <v>0</v>
          </cell>
          <cell r="AV67372">
            <v>0</v>
          </cell>
        </row>
        <row r="67373">
          <cell r="D67373" t="str">
            <v>Туризм ва ижтимоий хизматлар</v>
          </cell>
          <cell r="M67373" t="str">
            <v>013</v>
          </cell>
          <cell r="V67373">
            <v>3433333.3333333335</v>
          </cell>
          <cell r="AF67373">
            <v>0</v>
          </cell>
          <cell r="AJ67373">
            <v>0</v>
          </cell>
          <cell r="AT67373">
            <v>0</v>
          </cell>
          <cell r="AU67373">
            <v>0</v>
          </cell>
          <cell r="AV67373">
            <v>0</v>
          </cell>
        </row>
        <row r="67374">
          <cell r="D67374" t="str">
            <v>Туризм ва ижтимоий хизматлар</v>
          </cell>
          <cell r="M67374" t="str">
            <v>006</v>
          </cell>
          <cell r="V67374">
            <v>2545000</v>
          </cell>
          <cell r="AF67374">
            <v>0</v>
          </cell>
          <cell r="AJ67374">
            <v>0</v>
          </cell>
          <cell r="AT67374">
            <v>0</v>
          </cell>
          <cell r="AU67374">
            <v>0</v>
          </cell>
          <cell r="AV67374">
            <v>0</v>
          </cell>
        </row>
        <row r="67375">
          <cell r="D67375" t="str">
            <v>Туризм ва ижтимоий хизматлар</v>
          </cell>
          <cell r="M67375" t="str">
            <v>014</v>
          </cell>
          <cell r="V67375">
            <v>45469455.333333336</v>
          </cell>
          <cell r="AF67375">
            <v>0</v>
          </cell>
          <cell r="AJ67375">
            <v>0</v>
          </cell>
          <cell r="AT67375">
            <v>493622570.97999996</v>
          </cell>
          <cell r="AU67375">
            <v>493622570.97999996</v>
          </cell>
          <cell r="AV67375">
            <v>0</v>
          </cell>
        </row>
        <row r="67376">
          <cell r="D67376" t="str">
            <v>Туризм ва ижтимоий хизматлар</v>
          </cell>
          <cell r="M67376" t="str">
            <v>004</v>
          </cell>
          <cell r="V67376">
            <v>13714000</v>
          </cell>
          <cell r="AF67376">
            <v>0</v>
          </cell>
          <cell r="AJ67376">
            <v>0</v>
          </cell>
          <cell r="AT67376">
            <v>0</v>
          </cell>
          <cell r="AU67376">
            <v>0</v>
          </cell>
          <cell r="AV67376">
            <v>0</v>
          </cell>
        </row>
        <row r="67377">
          <cell r="D67377" t="str">
            <v>Туризм ва ижтимоий хизматлар</v>
          </cell>
          <cell r="M67377" t="str">
            <v>012</v>
          </cell>
          <cell r="V67377">
            <v>2867912.6666666665</v>
          </cell>
          <cell r="AF67377">
            <v>0</v>
          </cell>
          <cell r="AJ67377">
            <v>0</v>
          </cell>
          <cell r="AT67377">
            <v>0</v>
          </cell>
          <cell r="AU67377">
            <v>0</v>
          </cell>
          <cell r="AV67377">
            <v>0</v>
          </cell>
        </row>
        <row r="67378">
          <cell r="D67378" t="str">
            <v>Туризм ва ижтимоий хизматлар</v>
          </cell>
          <cell r="M67378" t="str">
            <v>005</v>
          </cell>
          <cell r="V67378">
            <v>914000</v>
          </cell>
          <cell r="AF67378">
            <v>0</v>
          </cell>
          <cell r="AJ67378">
            <v>0</v>
          </cell>
          <cell r="AT67378">
            <v>0</v>
          </cell>
          <cell r="AU67378">
            <v>0</v>
          </cell>
          <cell r="AV67378">
            <v>0</v>
          </cell>
        </row>
        <row r="67379">
          <cell r="D67379" t="str">
            <v>Туризм ва ижтимоий хизматлар</v>
          </cell>
          <cell r="M67379" t="str">
            <v>004</v>
          </cell>
          <cell r="V67379">
            <v>5712490</v>
          </cell>
          <cell r="AF67379">
            <v>0</v>
          </cell>
          <cell r="AJ67379">
            <v>0</v>
          </cell>
          <cell r="AT67379">
            <v>0</v>
          </cell>
          <cell r="AU67379">
            <v>0</v>
          </cell>
          <cell r="AV67379">
            <v>0</v>
          </cell>
        </row>
        <row r="67380">
          <cell r="D67380" t="str">
            <v>Туризм ва ижтимоий хизматлар</v>
          </cell>
          <cell r="M67380" t="str">
            <v>051</v>
          </cell>
          <cell r="V67380">
            <v>615384741.33333337</v>
          </cell>
          <cell r="AF67380">
            <v>0</v>
          </cell>
          <cell r="AJ67380">
            <v>20253807</v>
          </cell>
          <cell r="AT67380">
            <v>0</v>
          </cell>
          <cell r="AU67380">
            <v>0</v>
          </cell>
          <cell r="AV67380">
            <v>0</v>
          </cell>
        </row>
        <row r="67381">
          <cell r="D67381" t="str">
            <v>Туризм ва ижтимоий хизматлар</v>
          </cell>
          <cell r="M67381" t="str">
            <v>004</v>
          </cell>
          <cell r="V67381">
            <v>13423009.666666666</v>
          </cell>
          <cell r="AF67381">
            <v>0</v>
          </cell>
          <cell r="AJ67381">
            <v>0</v>
          </cell>
          <cell r="AT67381">
            <v>0</v>
          </cell>
          <cell r="AU67381">
            <v>0</v>
          </cell>
          <cell r="AV67381">
            <v>0</v>
          </cell>
        </row>
        <row r="67382">
          <cell r="D67382" t="str">
            <v>Туризм ва ижтимоий хизматлар</v>
          </cell>
          <cell r="M67382" t="str">
            <v>011</v>
          </cell>
          <cell r="V67382">
            <v>3085083.3333333335</v>
          </cell>
          <cell r="AF67382">
            <v>0</v>
          </cell>
          <cell r="AJ67382">
            <v>0</v>
          </cell>
          <cell r="AT67382">
            <v>0</v>
          </cell>
          <cell r="AU67382">
            <v>0</v>
          </cell>
          <cell r="AV67382">
            <v>0</v>
          </cell>
        </row>
        <row r="67383">
          <cell r="D67383" t="str">
            <v>Туризм ва ижтимоий хизматлар</v>
          </cell>
          <cell r="M67383" t="str">
            <v>006</v>
          </cell>
          <cell r="V67383">
            <v>11093666.666666666</v>
          </cell>
          <cell r="AF67383">
            <v>0</v>
          </cell>
          <cell r="AJ67383">
            <v>2410000</v>
          </cell>
          <cell r="AT67383">
            <v>0</v>
          </cell>
          <cell r="AU67383">
            <v>0</v>
          </cell>
          <cell r="AV67383">
            <v>0</v>
          </cell>
        </row>
        <row r="67384">
          <cell r="D67384" t="str">
            <v>Туризм ва ижтимоий хизматлар</v>
          </cell>
          <cell r="M67384" t="str">
            <v>009</v>
          </cell>
          <cell r="V67384">
            <v>3530610.6666666665</v>
          </cell>
          <cell r="AF67384">
            <v>0</v>
          </cell>
          <cell r="AJ67384">
            <v>0</v>
          </cell>
          <cell r="AT67384">
            <v>0</v>
          </cell>
          <cell r="AU67384">
            <v>0</v>
          </cell>
          <cell r="AV67384">
            <v>0</v>
          </cell>
        </row>
        <row r="67385">
          <cell r="D67385" t="str">
            <v>Туризм ва ижтимоий хизматлар</v>
          </cell>
          <cell r="M67385" t="str">
            <v>033</v>
          </cell>
          <cell r="V67385">
            <v>25269791.666666668</v>
          </cell>
          <cell r="AF67385">
            <v>13589700</v>
          </cell>
          <cell r="AJ67385">
            <v>0</v>
          </cell>
          <cell r="AT67385">
            <v>0</v>
          </cell>
          <cell r="AU67385">
            <v>0</v>
          </cell>
          <cell r="AV67385">
            <v>0</v>
          </cell>
        </row>
        <row r="67386">
          <cell r="D67386" t="str">
            <v>Туризм ва ижтимоий хизматлар</v>
          </cell>
          <cell r="M67386" t="str">
            <v>009</v>
          </cell>
          <cell r="V67386">
            <v>12221333.666666666</v>
          </cell>
          <cell r="AF67386">
            <v>0</v>
          </cell>
          <cell r="AJ67386">
            <v>0</v>
          </cell>
          <cell r="AT67386">
            <v>0</v>
          </cell>
          <cell r="AU67386">
            <v>0</v>
          </cell>
          <cell r="AV67386">
            <v>0</v>
          </cell>
        </row>
        <row r="67387">
          <cell r="D67387" t="str">
            <v>Туризм ва ижтимоий хизматлар</v>
          </cell>
          <cell r="M67387" t="str">
            <v>004</v>
          </cell>
          <cell r="V67387">
            <v>151666.66666666666</v>
          </cell>
          <cell r="AF67387">
            <v>0</v>
          </cell>
          <cell r="AJ67387">
            <v>0</v>
          </cell>
          <cell r="AT67387">
            <v>0</v>
          </cell>
          <cell r="AU67387">
            <v>0</v>
          </cell>
          <cell r="AV67387">
            <v>0</v>
          </cell>
        </row>
        <row r="67388">
          <cell r="D67388" t="str">
            <v>Туризм ва ижтимоий хизматлар</v>
          </cell>
          <cell r="M67388" t="str">
            <v>051</v>
          </cell>
          <cell r="V67388">
            <v>67945681.333333328</v>
          </cell>
          <cell r="AF67388">
            <v>0</v>
          </cell>
          <cell r="AJ67388">
            <v>0</v>
          </cell>
          <cell r="AT67388">
            <v>39547631</v>
          </cell>
          <cell r="AU67388">
            <v>39547631</v>
          </cell>
          <cell r="AV67388">
            <v>0</v>
          </cell>
        </row>
        <row r="67389">
          <cell r="D67389" t="str">
            <v>Туризм ва ижтимоий хизматлар</v>
          </cell>
          <cell r="M67389" t="str">
            <v>006</v>
          </cell>
          <cell r="V67389">
            <v>667727</v>
          </cell>
          <cell r="AF67389">
            <v>0</v>
          </cell>
          <cell r="AJ67389">
            <v>0</v>
          </cell>
          <cell r="AT67389">
            <v>0</v>
          </cell>
          <cell r="AU67389">
            <v>0</v>
          </cell>
          <cell r="AV67389">
            <v>0</v>
          </cell>
        </row>
        <row r="67390">
          <cell r="D67390" t="str">
            <v>Туризм ва ижтимоий хизматлар</v>
          </cell>
          <cell r="M67390" t="str">
            <v>009</v>
          </cell>
          <cell r="V67390">
            <v>17450000</v>
          </cell>
          <cell r="AF67390">
            <v>0</v>
          </cell>
          <cell r="AJ67390">
            <v>0</v>
          </cell>
          <cell r="AT67390">
            <v>0</v>
          </cell>
          <cell r="AU67390">
            <v>0</v>
          </cell>
          <cell r="AV67390">
            <v>0</v>
          </cell>
        </row>
        <row r="67391">
          <cell r="D67391" t="str">
            <v>Туризм ва ижтимоий хизматлар</v>
          </cell>
          <cell r="M67391" t="str">
            <v>012</v>
          </cell>
          <cell r="V67391">
            <v>32065000</v>
          </cell>
          <cell r="AF67391">
            <v>0</v>
          </cell>
          <cell r="AJ67391">
            <v>0</v>
          </cell>
          <cell r="AT67391">
            <v>45442698</v>
          </cell>
          <cell r="AU67391">
            <v>45442698</v>
          </cell>
          <cell r="AV67391">
            <v>0</v>
          </cell>
        </row>
        <row r="67392">
          <cell r="D67392" t="str">
            <v>Туризм ва ижтимоий хизматлар</v>
          </cell>
          <cell r="M67392" t="str">
            <v>004</v>
          </cell>
          <cell r="V67392">
            <v>40765737.666666664</v>
          </cell>
          <cell r="AF67392">
            <v>0</v>
          </cell>
          <cell r="AJ67392">
            <v>0</v>
          </cell>
          <cell r="AT67392">
            <v>0</v>
          </cell>
          <cell r="AU67392">
            <v>0</v>
          </cell>
          <cell r="AV67392">
            <v>0</v>
          </cell>
        </row>
        <row r="67393">
          <cell r="D67393" t="str">
            <v>Туризм ва ижтимоий хизматлар</v>
          </cell>
          <cell r="M67393" t="str">
            <v>005</v>
          </cell>
          <cell r="V67393">
            <v>20000</v>
          </cell>
          <cell r="AF67393">
            <v>0</v>
          </cell>
          <cell r="AJ67393">
            <v>0</v>
          </cell>
          <cell r="AT67393">
            <v>0</v>
          </cell>
          <cell r="AU67393">
            <v>0</v>
          </cell>
          <cell r="AV67393">
            <v>0</v>
          </cell>
        </row>
        <row r="67394">
          <cell r="D67394" t="str">
            <v>Туризм ва ижтимоий хизматлар</v>
          </cell>
          <cell r="M67394" t="str">
            <v>011</v>
          </cell>
          <cell r="V67394">
            <v>251652500</v>
          </cell>
          <cell r="AF67394">
            <v>0</v>
          </cell>
          <cell r="AJ67394">
            <v>4100000</v>
          </cell>
          <cell r="AT67394">
            <v>3679021324</v>
          </cell>
          <cell r="AU67394">
            <v>3679021324</v>
          </cell>
          <cell r="AV67394">
            <v>0</v>
          </cell>
        </row>
        <row r="67395">
          <cell r="D67395" t="str">
            <v>Туризм ва ижтимоий хизматлар</v>
          </cell>
          <cell r="M67395" t="str">
            <v>003</v>
          </cell>
          <cell r="V67395">
            <v>115642902.33333333</v>
          </cell>
          <cell r="AF67395">
            <v>5711124</v>
          </cell>
          <cell r="AJ67395">
            <v>0</v>
          </cell>
          <cell r="AT67395">
            <v>0</v>
          </cell>
          <cell r="AU67395">
            <v>0</v>
          </cell>
          <cell r="AV67395">
            <v>0</v>
          </cell>
        </row>
        <row r="67396">
          <cell r="D67396" t="str">
            <v>Туризм ва ижтимоий хизматлар</v>
          </cell>
          <cell r="M67396" t="str">
            <v>004</v>
          </cell>
          <cell r="V67396">
            <v>4500000</v>
          </cell>
          <cell r="AF67396">
            <v>0</v>
          </cell>
          <cell r="AJ67396">
            <v>0</v>
          </cell>
          <cell r="AT67396">
            <v>0</v>
          </cell>
          <cell r="AU67396">
            <v>0</v>
          </cell>
          <cell r="AV67396">
            <v>0</v>
          </cell>
        </row>
        <row r="67397">
          <cell r="D67397" t="str">
            <v>Туризм ва ижтимоий хизматлар</v>
          </cell>
          <cell r="M67397" t="str">
            <v>049</v>
          </cell>
          <cell r="V67397">
            <v>7953000</v>
          </cell>
          <cell r="AF67397">
            <v>0</v>
          </cell>
          <cell r="AJ67397">
            <v>0</v>
          </cell>
          <cell r="AT67397">
            <v>0</v>
          </cell>
          <cell r="AU67397">
            <v>0</v>
          </cell>
          <cell r="AV67397">
            <v>0</v>
          </cell>
        </row>
        <row r="67398">
          <cell r="D67398" t="str">
            <v>Туризм ва ижтимоий хизматлар</v>
          </cell>
          <cell r="M67398" t="str">
            <v>014</v>
          </cell>
          <cell r="V67398">
            <v>16420185</v>
          </cell>
          <cell r="AF67398">
            <v>1023188</v>
          </cell>
          <cell r="AJ67398">
            <v>2470000</v>
          </cell>
          <cell r="AT67398">
            <v>0</v>
          </cell>
          <cell r="AU67398">
            <v>0</v>
          </cell>
          <cell r="AV67398">
            <v>0</v>
          </cell>
        </row>
        <row r="67399">
          <cell r="D67399" t="str">
            <v>Туризм ва ижтимоий хизматлар</v>
          </cell>
          <cell r="M67399" t="str">
            <v>005</v>
          </cell>
          <cell r="V67399">
            <v>4329071.666666667</v>
          </cell>
          <cell r="AF67399">
            <v>0</v>
          </cell>
          <cell r="AJ67399">
            <v>0</v>
          </cell>
          <cell r="AT67399">
            <v>0</v>
          </cell>
          <cell r="AU67399">
            <v>0</v>
          </cell>
          <cell r="AV67399">
            <v>0</v>
          </cell>
        </row>
        <row r="67400">
          <cell r="D67400" t="str">
            <v>Туризм ва ижтимоий хизматлар</v>
          </cell>
          <cell r="M67400" t="str">
            <v>006</v>
          </cell>
          <cell r="V67400">
            <v>3023343.3333333335</v>
          </cell>
          <cell r="AF67400">
            <v>0</v>
          </cell>
          <cell r="AJ67400">
            <v>0</v>
          </cell>
          <cell r="AT67400">
            <v>0</v>
          </cell>
          <cell r="AU67400">
            <v>0</v>
          </cell>
          <cell r="AV67400">
            <v>0</v>
          </cell>
        </row>
        <row r="67401">
          <cell r="D67401" t="str">
            <v>Туризм ва ижтимоий хизматлар</v>
          </cell>
          <cell r="M67401" t="str">
            <v>002</v>
          </cell>
          <cell r="V67401">
            <v>4394312.333333333</v>
          </cell>
          <cell r="AF67401">
            <v>0</v>
          </cell>
          <cell r="AJ67401">
            <v>0</v>
          </cell>
          <cell r="AT67401">
            <v>0</v>
          </cell>
          <cell r="AU67401">
            <v>0</v>
          </cell>
          <cell r="AV67401">
            <v>0</v>
          </cell>
        </row>
        <row r="67402">
          <cell r="D67402" t="str">
            <v>Туризм ва ижтимоий хизматлар</v>
          </cell>
          <cell r="M67402" t="str">
            <v>006</v>
          </cell>
          <cell r="V67402">
            <v>8866666.666666666</v>
          </cell>
          <cell r="AF67402">
            <v>0</v>
          </cell>
          <cell r="AJ67402">
            <v>0</v>
          </cell>
          <cell r="AT67402">
            <v>1162000000</v>
          </cell>
          <cell r="AU67402">
            <v>1162000000</v>
          </cell>
          <cell r="AV67402">
            <v>0</v>
          </cell>
        </row>
        <row r="67403">
          <cell r="D67403" t="str">
            <v>Туризм ва ижтимоий хизматлар</v>
          </cell>
          <cell r="M67403" t="str">
            <v>004</v>
          </cell>
          <cell r="V67403">
            <v>14066666.666666666</v>
          </cell>
          <cell r="AF67403">
            <v>0</v>
          </cell>
          <cell r="AJ67403">
            <v>2000000</v>
          </cell>
          <cell r="AT67403">
            <v>86966368</v>
          </cell>
          <cell r="AU67403">
            <v>86966368</v>
          </cell>
          <cell r="AV67403">
            <v>0</v>
          </cell>
        </row>
        <row r="67404">
          <cell r="D67404" t="str">
            <v>Туризм ва ижтимоий хизматлар</v>
          </cell>
          <cell r="M67404" t="str">
            <v>013</v>
          </cell>
          <cell r="V67404">
            <v>5640000</v>
          </cell>
          <cell r="AF67404">
            <v>0</v>
          </cell>
          <cell r="AJ67404">
            <v>0</v>
          </cell>
          <cell r="AT67404">
            <v>187230400</v>
          </cell>
          <cell r="AU67404">
            <v>0</v>
          </cell>
          <cell r="AV67404">
            <v>187230400</v>
          </cell>
        </row>
        <row r="67405">
          <cell r="D67405" t="str">
            <v>Туризм ва ижтимоий хизматлар</v>
          </cell>
          <cell r="M67405" t="str">
            <v>033</v>
          </cell>
          <cell r="V67405">
            <v>361982838.66666669</v>
          </cell>
          <cell r="AF67405">
            <v>0</v>
          </cell>
          <cell r="AJ67405">
            <v>0</v>
          </cell>
          <cell r="AT67405">
            <v>0</v>
          </cell>
          <cell r="AU67405">
            <v>0</v>
          </cell>
          <cell r="AV67405">
            <v>0</v>
          </cell>
        </row>
        <row r="67406">
          <cell r="D67406" t="str">
            <v>Туризм ва ижтимоий хизматлар</v>
          </cell>
          <cell r="M67406" t="str">
            <v>005</v>
          </cell>
          <cell r="V67406">
            <v>879860.33333333337</v>
          </cell>
          <cell r="AF67406">
            <v>0</v>
          </cell>
          <cell r="AJ67406">
            <v>0</v>
          </cell>
          <cell r="AT67406">
            <v>250000000</v>
          </cell>
          <cell r="AU67406">
            <v>250000000</v>
          </cell>
          <cell r="AV67406">
            <v>0</v>
          </cell>
        </row>
        <row r="67407">
          <cell r="D67407" t="str">
            <v>Туризм ва ижтимоий хизматлар</v>
          </cell>
          <cell r="M67407" t="str">
            <v>005</v>
          </cell>
          <cell r="V67407">
            <v>9046666.666666666</v>
          </cell>
          <cell r="AF67407">
            <v>0</v>
          </cell>
          <cell r="AJ67407">
            <v>0</v>
          </cell>
          <cell r="AT67407">
            <v>178273542</v>
          </cell>
          <cell r="AU67407">
            <v>0</v>
          </cell>
          <cell r="AV67407">
            <v>178273542</v>
          </cell>
        </row>
        <row r="67408">
          <cell r="D67408" t="str">
            <v>Туризм ва ижтимоий хизматлар</v>
          </cell>
          <cell r="M67408" t="str">
            <v>005</v>
          </cell>
          <cell r="V67408">
            <v>7933333.333333333</v>
          </cell>
          <cell r="AF67408">
            <v>0</v>
          </cell>
          <cell r="AJ67408">
            <v>0</v>
          </cell>
          <cell r="AT67408">
            <v>179796980</v>
          </cell>
          <cell r="AU67408">
            <v>0</v>
          </cell>
          <cell r="AV67408">
            <v>179796980</v>
          </cell>
        </row>
        <row r="67409">
          <cell r="D67409" t="str">
            <v>Туризм ва ижтимоий хизматлар</v>
          </cell>
          <cell r="M67409" t="str">
            <v>002</v>
          </cell>
          <cell r="V67409">
            <v>9654934.333333334</v>
          </cell>
          <cell r="AF67409">
            <v>897202</v>
          </cell>
          <cell r="AJ67409">
            <v>524088</v>
          </cell>
          <cell r="AT67409">
            <v>181229911</v>
          </cell>
          <cell r="AU67409">
            <v>181229911</v>
          </cell>
          <cell r="AV67409">
            <v>0</v>
          </cell>
        </row>
        <row r="67410">
          <cell r="D67410" t="str">
            <v>Туризм ва ижтимоий хизматлар</v>
          </cell>
          <cell r="M67410" t="str">
            <v>004</v>
          </cell>
          <cell r="V67410">
            <v>8141906.666666667</v>
          </cell>
          <cell r="AF67410">
            <v>0</v>
          </cell>
          <cell r="AJ67410">
            <v>1600000</v>
          </cell>
          <cell r="AT67410">
            <v>169491389</v>
          </cell>
          <cell r="AU67410">
            <v>169491389</v>
          </cell>
          <cell r="AV67410">
            <v>0</v>
          </cell>
        </row>
        <row r="67411">
          <cell r="D67411" t="str">
            <v>Туризм ва ижтимоий хизматлар</v>
          </cell>
          <cell r="M67411" t="str">
            <v>033</v>
          </cell>
          <cell r="V67411">
            <v>6882000</v>
          </cell>
          <cell r="AF67411">
            <v>0</v>
          </cell>
          <cell r="AJ67411">
            <v>0</v>
          </cell>
          <cell r="AT67411">
            <v>0</v>
          </cell>
          <cell r="AU67411">
            <v>0</v>
          </cell>
          <cell r="AV67411">
            <v>0</v>
          </cell>
        </row>
        <row r="67412">
          <cell r="D67412" t="str">
            <v>Туризм ва ижтимоий хизматлар</v>
          </cell>
          <cell r="M67412" t="str">
            <v>004</v>
          </cell>
          <cell r="V67412">
            <v>119666.66666666667</v>
          </cell>
          <cell r="AF67412">
            <v>0</v>
          </cell>
          <cell r="AJ67412">
            <v>0</v>
          </cell>
          <cell r="AT67412">
            <v>103706361</v>
          </cell>
          <cell r="AU67412">
            <v>103706361</v>
          </cell>
          <cell r="AV67412">
            <v>0</v>
          </cell>
        </row>
        <row r="67413">
          <cell r="D67413" t="str">
            <v>Туризм ва ижтимоий хизматлар</v>
          </cell>
          <cell r="M67413" t="str">
            <v>002</v>
          </cell>
          <cell r="V67413">
            <v>4298733.333333333</v>
          </cell>
          <cell r="AF67413">
            <v>810000</v>
          </cell>
          <cell r="AJ67413">
            <v>615000</v>
          </cell>
          <cell r="AT67413">
            <v>86666667</v>
          </cell>
          <cell r="AU67413">
            <v>86666667</v>
          </cell>
          <cell r="AV67413">
            <v>0</v>
          </cell>
        </row>
        <row r="67414">
          <cell r="D67414" t="str">
            <v>Туризм ва ижтимоий хизматлар</v>
          </cell>
          <cell r="M67414" t="str">
            <v>012</v>
          </cell>
          <cell r="V67414">
            <v>8216666.666666667</v>
          </cell>
          <cell r="AF67414">
            <v>0</v>
          </cell>
          <cell r="AJ67414">
            <v>0</v>
          </cell>
          <cell r="AT67414">
            <v>0</v>
          </cell>
          <cell r="AU67414">
            <v>0</v>
          </cell>
          <cell r="AV67414">
            <v>0</v>
          </cell>
        </row>
        <row r="67415">
          <cell r="D67415" t="str">
            <v>Туризм ва ижтимоий хизматлар</v>
          </cell>
          <cell r="M67415" t="str">
            <v>005</v>
          </cell>
          <cell r="V67415">
            <v>4246666.666666667</v>
          </cell>
          <cell r="AF67415">
            <v>0</v>
          </cell>
          <cell r="AJ67415">
            <v>0</v>
          </cell>
          <cell r="AT67415">
            <v>142731392</v>
          </cell>
          <cell r="AU67415">
            <v>142731392</v>
          </cell>
          <cell r="AV67415">
            <v>0</v>
          </cell>
        </row>
        <row r="67416">
          <cell r="D67416" t="str">
            <v>Туризм ва ижтимоий хизматлар</v>
          </cell>
          <cell r="M67416" t="str">
            <v>005</v>
          </cell>
          <cell r="V67416">
            <v>5846666.666666667</v>
          </cell>
          <cell r="AF67416">
            <v>0</v>
          </cell>
          <cell r="AJ67416">
            <v>0</v>
          </cell>
          <cell r="AT67416">
            <v>130000000</v>
          </cell>
          <cell r="AU67416">
            <v>0</v>
          </cell>
          <cell r="AV67416">
            <v>130000000</v>
          </cell>
        </row>
        <row r="67417">
          <cell r="D67417" t="str">
            <v>Туризм ва ижтимоий хизматлар</v>
          </cell>
          <cell r="M67417" t="str">
            <v>013</v>
          </cell>
          <cell r="V67417">
            <v>56783333.333333336</v>
          </cell>
          <cell r="AF67417">
            <v>0</v>
          </cell>
          <cell r="AJ67417">
            <v>0</v>
          </cell>
          <cell r="AT67417">
            <v>173999999</v>
          </cell>
          <cell r="AU67417">
            <v>173999999</v>
          </cell>
          <cell r="AV67417">
            <v>0</v>
          </cell>
        </row>
        <row r="67418">
          <cell r="D67418" t="str">
            <v>Туризм ва ижтимоий хизматлар</v>
          </cell>
          <cell r="M67418" t="str">
            <v>012</v>
          </cell>
          <cell r="V67418">
            <v>150000</v>
          </cell>
          <cell r="AF67418">
            <v>6550000</v>
          </cell>
          <cell r="AJ67418">
            <v>0</v>
          </cell>
          <cell r="AT67418">
            <v>0</v>
          </cell>
          <cell r="AU67418">
            <v>0</v>
          </cell>
          <cell r="AV67418">
            <v>0</v>
          </cell>
        </row>
        <row r="67419">
          <cell r="D67419" t="str">
            <v>Туризм ва ижтимоий хизматлар</v>
          </cell>
          <cell r="M67419" t="str">
            <v>057</v>
          </cell>
          <cell r="V67419">
            <v>108442704</v>
          </cell>
          <cell r="AF67419">
            <v>0</v>
          </cell>
          <cell r="AJ67419">
            <v>9000000</v>
          </cell>
          <cell r="AT67419">
            <v>0</v>
          </cell>
          <cell r="AU67419">
            <v>0</v>
          </cell>
          <cell r="AV67419">
            <v>0</v>
          </cell>
        </row>
        <row r="67420">
          <cell r="D67420" t="str">
            <v>Туризм ва ижтимоий хизматлар</v>
          </cell>
          <cell r="M67420" t="str">
            <v>014</v>
          </cell>
          <cell r="V67420">
            <v>1603333.3333333333</v>
          </cell>
          <cell r="AF67420">
            <v>0</v>
          </cell>
          <cell r="AJ67420">
            <v>0</v>
          </cell>
          <cell r="AT67420">
            <v>82500209</v>
          </cell>
          <cell r="AU67420">
            <v>82500209</v>
          </cell>
          <cell r="AV67420">
            <v>0</v>
          </cell>
        </row>
        <row r="67421">
          <cell r="D67421" t="str">
            <v>Туризм ва ижтимоий хизматлар</v>
          </cell>
          <cell r="M67421" t="str">
            <v>006</v>
          </cell>
          <cell r="V67421">
            <v>1793333.3333333333</v>
          </cell>
          <cell r="AF67421">
            <v>0</v>
          </cell>
          <cell r="AJ67421">
            <v>0</v>
          </cell>
          <cell r="AT67421">
            <v>350000000</v>
          </cell>
          <cell r="AU67421">
            <v>350000000</v>
          </cell>
          <cell r="AV67421">
            <v>0</v>
          </cell>
        </row>
        <row r="67422">
          <cell r="D67422" t="str">
            <v>Туризм ва ижтимоий хизматлар</v>
          </cell>
          <cell r="M67422" t="str">
            <v>004</v>
          </cell>
          <cell r="V67422">
            <v>7850000</v>
          </cell>
          <cell r="AF67422">
            <v>0</v>
          </cell>
          <cell r="AJ67422">
            <v>0</v>
          </cell>
          <cell r="AT67422">
            <v>144000000</v>
          </cell>
          <cell r="AU67422">
            <v>144000000</v>
          </cell>
          <cell r="AV67422">
            <v>0</v>
          </cell>
        </row>
        <row r="67423">
          <cell r="D67423" t="str">
            <v>Туризм ва ижтимоий хизматлар</v>
          </cell>
          <cell r="M67423" t="str">
            <v>003</v>
          </cell>
          <cell r="V67423">
            <v>5733333.333333333</v>
          </cell>
          <cell r="AF67423">
            <v>0</v>
          </cell>
          <cell r="AJ67423">
            <v>0</v>
          </cell>
          <cell r="AT67423">
            <v>186646767</v>
          </cell>
          <cell r="AU67423">
            <v>186646767</v>
          </cell>
          <cell r="AV67423">
            <v>0</v>
          </cell>
        </row>
        <row r="67424">
          <cell r="D67424" t="str">
            <v>Туризм ва ижтимоий хизматлар</v>
          </cell>
          <cell r="M67424" t="str">
            <v>002</v>
          </cell>
          <cell r="V67424">
            <v>5896666.666666667</v>
          </cell>
          <cell r="AF67424">
            <v>0</v>
          </cell>
          <cell r="AJ67424">
            <v>0</v>
          </cell>
          <cell r="AT67424">
            <v>193333333</v>
          </cell>
          <cell r="AU67424">
            <v>193333333</v>
          </cell>
          <cell r="AV67424">
            <v>0</v>
          </cell>
        </row>
        <row r="67425">
          <cell r="D67425" t="str">
            <v>Туризм ва ижтимоий хизматлар</v>
          </cell>
          <cell r="M67425" t="str">
            <v>006</v>
          </cell>
          <cell r="V67425">
            <v>1582333.3333333333</v>
          </cell>
          <cell r="AF67425">
            <v>0</v>
          </cell>
          <cell r="AJ67425">
            <v>0</v>
          </cell>
          <cell r="AT67425">
            <v>256300000</v>
          </cell>
          <cell r="AU67425">
            <v>256300000</v>
          </cell>
          <cell r="AV67425">
            <v>0</v>
          </cell>
        </row>
        <row r="67426">
          <cell r="D67426" t="str">
            <v>Туризм ва ижтимоий хизматлар</v>
          </cell>
          <cell r="M67426" t="str">
            <v>004</v>
          </cell>
          <cell r="V67426">
            <v>20338422.666666668</v>
          </cell>
          <cell r="AF67426">
            <v>11707500</v>
          </cell>
          <cell r="AJ67426">
            <v>0</v>
          </cell>
          <cell r="AT67426">
            <v>162500000</v>
          </cell>
          <cell r="AU67426">
            <v>162500000</v>
          </cell>
          <cell r="AV67426">
            <v>0</v>
          </cell>
        </row>
        <row r="67427">
          <cell r="D67427" t="str">
            <v>Туризм ва ижтимоий хизматлар</v>
          </cell>
          <cell r="M67427" t="str">
            <v>030</v>
          </cell>
          <cell r="V67427">
            <v>2214333.3333333335</v>
          </cell>
          <cell r="AF67427">
            <v>2490000</v>
          </cell>
          <cell r="AJ67427">
            <v>222554</v>
          </cell>
          <cell r="AT67427">
            <v>0</v>
          </cell>
          <cell r="AU67427">
            <v>0</v>
          </cell>
          <cell r="AV67427">
            <v>0</v>
          </cell>
        </row>
        <row r="67428">
          <cell r="D67428" t="str">
            <v>Туризм ва ижтимоий хизматлар</v>
          </cell>
          <cell r="M67428" t="str">
            <v>006</v>
          </cell>
          <cell r="V67428">
            <v>5266666.666666667</v>
          </cell>
          <cell r="AF67428">
            <v>0</v>
          </cell>
          <cell r="AJ67428">
            <v>0</v>
          </cell>
          <cell r="AT67428">
            <v>40000001</v>
          </cell>
          <cell r="AU67428">
            <v>40000001</v>
          </cell>
          <cell r="AV67428">
            <v>0</v>
          </cell>
        </row>
        <row r="67429">
          <cell r="D67429" t="str">
            <v>Туризм ва ижтимоий хизматлар</v>
          </cell>
          <cell r="M67429" t="str">
            <v>002</v>
          </cell>
          <cell r="V67429">
            <v>1665837</v>
          </cell>
          <cell r="AF67429">
            <v>0</v>
          </cell>
          <cell r="AJ67429">
            <v>0</v>
          </cell>
          <cell r="AT67429">
            <v>0</v>
          </cell>
          <cell r="AU67429">
            <v>0</v>
          </cell>
          <cell r="AV67429">
            <v>0</v>
          </cell>
        </row>
        <row r="67430">
          <cell r="D67430" t="str">
            <v>Туризм ва ижтимоий хизматлар</v>
          </cell>
          <cell r="M67430" t="str">
            <v>008</v>
          </cell>
          <cell r="V67430">
            <v>85773500</v>
          </cell>
          <cell r="AF67430">
            <v>0</v>
          </cell>
          <cell r="AJ67430">
            <v>0</v>
          </cell>
          <cell r="AT67430">
            <v>0</v>
          </cell>
          <cell r="AU67430">
            <v>0</v>
          </cell>
          <cell r="AV67430">
            <v>0</v>
          </cell>
        </row>
        <row r="67431">
          <cell r="D67431" t="str">
            <v>Туризм ва ижтимоий хизматлар</v>
          </cell>
          <cell r="M67431" t="str">
            <v>009</v>
          </cell>
          <cell r="V67431">
            <v>1200000</v>
          </cell>
          <cell r="AF67431">
            <v>0</v>
          </cell>
          <cell r="AJ67431">
            <v>0</v>
          </cell>
          <cell r="AT67431">
            <v>0</v>
          </cell>
          <cell r="AU67431">
            <v>0</v>
          </cell>
          <cell r="AV67431">
            <v>0</v>
          </cell>
        </row>
        <row r="67432">
          <cell r="D67432" t="str">
            <v>Туризм ва ижтимоий хизматлар</v>
          </cell>
          <cell r="M67432" t="str">
            <v>005</v>
          </cell>
          <cell r="V67432">
            <v>383333.33333333331</v>
          </cell>
          <cell r="AF67432">
            <v>0</v>
          </cell>
          <cell r="AJ67432">
            <v>0</v>
          </cell>
          <cell r="AT67432">
            <v>0</v>
          </cell>
          <cell r="AU67432">
            <v>0</v>
          </cell>
          <cell r="AV67432">
            <v>0</v>
          </cell>
        </row>
        <row r="67433">
          <cell r="D67433" t="str">
            <v>Туризм ва ижтимоий хизматлар</v>
          </cell>
          <cell r="M67433" t="str">
            <v>056</v>
          </cell>
          <cell r="V67433">
            <v>4303183.333333333</v>
          </cell>
          <cell r="AF67433">
            <v>0</v>
          </cell>
          <cell r="AJ67433">
            <v>224550</v>
          </cell>
          <cell r="AT67433">
            <v>0</v>
          </cell>
          <cell r="AU67433">
            <v>0</v>
          </cell>
          <cell r="AV67433">
            <v>0</v>
          </cell>
        </row>
        <row r="67434">
          <cell r="D67434" t="str">
            <v>Туризм ва ижтимоий хизматлар</v>
          </cell>
          <cell r="M67434" t="str">
            <v>006</v>
          </cell>
          <cell r="V67434">
            <v>1166666.6666666667</v>
          </cell>
          <cell r="AF67434">
            <v>0</v>
          </cell>
          <cell r="AJ67434">
            <v>0</v>
          </cell>
          <cell r="AT67434">
            <v>0</v>
          </cell>
          <cell r="AU67434">
            <v>0</v>
          </cell>
          <cell r="AV67434">
            <v>0</v>
          </cell>
        </row>
        <row r="67435">
          <cell r="D67435" t="str">
            <v>Туризм ва ижтимоий хизматлар</v>
          </cell>
          <cell r="M67435" t="str">
            <v>006</v>
          </cell>
          <cell r="V67435">
            <v>650000</v>
          </cell>
          <cell r="AF67435">
            <v>0</v>
          </cell>
          <cell r="AJ67435">
            <v>0</v>
          </cell>
          <cell r="AT67435">
            <v>0</v>
          </cell>
          <cell r="AU67435">
            <v>0</v>
          </cell>
          <cell r="AV67435">
            <v>0</v>
          </cell>
        </row>
        <row r="67436">
          <cell r="D67436" t="str">
            <v>Туризм ва ижтимоий хизматлар</v>
          </cell>
          <cell r="M67436" t="str">
            <v>055</v>
          </cell>
          <cell r="V67436">
            <v>3333333.3333333335</v>
          </cell>
          <cell r="AF67436">
            <v>0</v>
          </cell>
          <cell r="AJ67436">
            <v>0</v>
          </cell>
          <cell r="AT67436">
            <v>0</v>
          </cell>
          <cell r="AU67436">
            <v>0</v>
          </cell>
          <cell r="AV67436">
            <v>0</v>
          </cell>
        </row>
        <row r="67437">
          <cell r="D67437" t="str">
            <v>Туризм ва ижтимоий хизматлар</v>
          </cell>
          <cell r="M67437" t="str">
            <v>013</v>
          </cell>
          <cell r="V67437">
            <v>0.33333333333333331</v>
          </cell>
          <cell r="AF67437">
            <v>0</v>
          </cell>
          <cell r="AJ67437">
            <v>0</v>
          </cell>
          <cell r="AT67437">
            <v>0</v>
          </cell>
          <cell r="AU67437">
            <v>0</v>
          </cell>
          <cell r="AV67437">
            <v>0</v>
          </cell>
        </row>
        <row r="67438">
          <cell r="D67438" t="str">
            <v>Туризм ва ижтимоий хизматлар</v>
          </cell>
          <cell r="M67438" t="str">
            <v>004</v>
          </cell>
          <cell r="V67438">
            <v>106666.66666666667</v>
          </cell>
          <cell r="AF67438">
            <v>0</v>
          </cell>
          <cell r="AJ67438">
            <v>0</v>
          </cell>
          <cell r="AT67438">
            <v>0</v>
          </cell>
          <cell r="AU67438">
            <v>0</v>
          </cell>
          <cell r="AV67438">
            <v>0</v>
          </cell>
        </row>
        <row r="67439">
          <cell r="D67439" t="str">
            <v>Туризм ва ижтимоий хизматлар</v>
          </cell>
          <cell r="M67439" t="str">
            <v>004</v>
          </cell>
          <cell r="V67439">
            <v>2410000</v>
          </cell>
          <cell r="AF67439">
            <v>0</v>
          </cell>
          <cell r="AJ67439">
            <v>0</v>
          </cell>
          <cell r="AT67439">
            <v>350000000</v>
          </cell>
          <cell r="AU67439">
            <v>350000000</v>
          </cell>
          <cell r="AV67439">
            <v>0</v>
          </cell>
        </row>
        <row r="67440">
          <cell r="D67440" t="str">
            <v>Туризм ва ижтимоий хизматлар</v>
          </cell>
          <cell r="M67440" t="str">
            <v>057</v>
          </cell>
          <cell r="V67440">
            <v>450000</v>
          </cell>
          <cell r="AF67440">
            <v>0</v>
          </cell>
          <cell r="AJ67440">
            <v>0</v>
          </cell>
          <cell r="AT67440">
            <v>0</v>
          </cell>
          <cell r="AU67440">
            <v>0</v>
          </cell>
          <cell r="AV67440">
            <v>0</v>
          </cell>
        </row>
        <row r="67441">
          <cell r="D67441" t="str">
            <v>Туризм ва ижтимоий хизматлар</v>
          </cell>
          <cell r="M67441" t="str">
            <v>002</v>
          </cell>
          <cell r="V67441">
            <v>566666.66666666663</v>
          </cell>
          <cell r="AF67441">
            <v>0</v>
          </cell>
          <cell r="AJ67441">
            <v>0</v>
          </cell>
          <cell r="AT67441">
            <v>110000000</v>
          </cell>
          <cell r="AU67441">
            <v>110000000</v>
          </cell>
          <cell r="AV67441">
            <v>0</v>
          </cell>
        </row>
        <row r="67442">
          <cell r="D67442" t="str">
            <v>Туризм ва ижтимоий хизматлар</v>
          </cell>
          <cell r="M67442" t="str">
            <v>005</v>
          </cell>
          <cell r="V67442">
            <v>471533.33333333331</v>
          </cell>
          <cell r="AF67442">
            <v>0</v>
          </cell>
          <cell r="AJ67442">
            <v>0</v>
          </cell>
          <cell r="AT67442">
            <v>0</v>
          </cell>
          <cell r="AU67442">
            <v>0</v>
          </cell>
          <cell r="AV67442">
            <v>0</v>
          </cell>
        </row>
        <row r="67443">
          <cell r="D67443" t="str">
            <v>Туризм ва ижтимоий хизматлар</v>
          </cell>
          <cell r="M67443" t="str">
            <v>051</v>
          </cell>
          <cell r="V67443">
            <v>3386333.3333333335</v>
          </cell>
          <cell r="AF67443">
            <v>0</v>
          </cell>
          <cell r="AJ67443">
            <v>0</v>
          </cell>
          <cell r="AT67443">
            <v>0</v>
          </cell>
          <cell r="AU67443">
            <v>0</v>
          </cell>
          <cell r="AV67443">
            <v>0</v>
          </cell>
        </row>
        <row r="67444">
          <cell r="D67444" t="str">
            <v>Туризм ва ижтимоий хизматлар</v>
          </cell>
          <cell r="M67444" t="str">
            <v>004</v>
          </cell>
          <cell r="V67444">
            <v>213333.33333333334</v>
          </cell>
          <cell r="AF67444">
            <v>0</v>
          </cell>
          <cell r="AJ67444">
            <v>0</v>
          </cell>
          <cell r="AT67444">
            <v>0</v>
          </cell>
          <cell r="AU67444">
            <v>0</v>
          </cell>
          <cell r="AV67444">
            <v>0</v>
          </cell>
        </row>
        <row r="67445">
          <cell r="D67445" t="str">
            <v>Туризм ва ижтимоий хизматлар</v>
          </cell>
          <cell r="M67445" t="str">
            <v>034</v>
          </cell>
          <cell r="V67445">
            <v>100000</v>
          </cell>
          <cell r="AF67445">
            <v>0</v>
          </cell>
          <cell r="AJ67445">
            <v>0</v>
          </cell>
          <cell r="AT67445">
            <v>0</v>
          </cell>
          <cell r="AU67445">
            <v>0</v>
          </cell>
          <cell r="AV67445">
            <v>0</v>
          </cell>
        </row>
        <row r="67446">
          <cell r="D67446" t="str">
            <v>Туризм ва ижтимоий хизматлар</v>
          </cell>
          <cell r="M67446" t="str">
            <v>038</v>
          </cell>
          <cell r="V67446">
            <v>545000.33333333337</v>
          </cell>
          <cell r="AF67446">
            <v>0</v>
          </cell>
          <cell r="AJ67446">
            <v>0</v>
          </cell>
          <cell r="AT67446">
            <v>0</v>
          </cell>
          <cell r="AU67446">
            <v>0</v>
          </cell>
          <cell r="AV67446">
            <v>0</v>
          </cell>
        </row>
        <row r="67447">
          <cell r="D67447" t="str">
            <v>Туризм ва ижтимоий хизматлар</v>
          </cell>
          <cell r="M67447" t="str">
            <v>002</v>
          </cell>
          <cell r="V67447">
            <v>59666.666666666664</v>
          </cell>
          <cell r="AF67447">
            <v>0</v>
          </cell>
          <cell r="AJ67447">
            <v>0</v>
          </cell>
          <cell r="AT67447">
            <v>0</v>
          </cell>
          <cell r="AU67447">
            <v>0</v>
          </cell>
          <cell r="AV67447">
            <v>0</v>
          </cell>
        </row>
        <row r="67448">
          <cell r="D67448" t="str">
            <v>Туризм ва ижтимоий хизматлар</v>
          </cell>
          <cell r="M67448" t="str">
            <v>030</v>
          </cell>
          <cell r="V67448">
            <v>431306220</v>
          </cell>
          <cell r="AF67448">
            <v>9590480</v>
          </cell>
          <cell r="AJ67448">
            <v>50000000</v>
          </cell>
          <cell r="AT67448">
            <v>0</v>
          </cell>
          <cell r="AU67448">
            <v>0</v>
          </cell>
          <cell r="AV67448">
            <v>0</v>
          </cell>
        </row>
        <row r="67449">
          <cell r="D67449" t="str">
            <v>Туризм ва ижтимоий хизматлар</v>
          </cell>
          <cell r="M67449" t="str">
            <v>033</v>
          </cell>
          <cell r="V67449">
            <v>330990</v>
          </cell>
          <cell r="AF67449">
            <v>0</v>
          </cell>
          <cell r="AJ67449">
            <v>0</v>
          </cell>
          <cell r="AT67449">
            <v>0</v>
          </cell>
          <cell r="AU67449">
            <v>0</v>
          </cell>
          <cell r="AV67449">
            <v>0</v>
          </cell>
        </row>
        <row r="67450">
          <cell r="D67450" t="str">
            <v>Туризм ва ижтимоий хизматлар</v>
          </cell>
          <cell r="M67450" t="str">
            <v>004</v>
          </cell>
          <cell r="V67450">
            <v>659333.33333333337</v>
          </cell>
          <cell r="AF67450">
            <v>0</v>
          </cell>
          <cell r="AJ67450">
            <v>0</v>
          </cell>
          <cell r="AT67450">
            <v>205000000</v>
          </cell>
          <cell r="AU67450">
            <v>205000000</v>
          </cell>
          <cell r="AV67450">
            <v>0</v>
          </cell>
        </row>
        <row r="67451">
          <cell r="D67451" t="str">
            <v>Туризм ва ижтимоий хизматлар</v>
          </cell>
          <cell r="M67451" t="str">
            <v>009</v>
          </cell>
          <cell r="V67451">
            <v>25010333.333333332</v>
          </cell>
          <cell r="AF67451">
            <v>0</v>
          </cell>
          <cell r="AJ67451">
            <v>0</v>
          </cell>
          <cell r="AT67451">
            <v>0</v>
          </cell>
          <cell r="AU67451">
            <v>0</v>
          </cell>
          <cell r="AV67451">
            <v>0</v>
          </cell>
        </row>
        <row r="67452">
          <cell r="D67452" t="str">
            <v>Туризм ва ижтимоий хизматлар</v>
          </cell>
          <cell r="M67452" t="str">
            <v>009</v>
          </cell>
          <cell r="V67452">
            <v>59489717.666666664</v>
          </cell>
          <cell r="AF67452">
            <v>13413565</v>
          </cell>
          <cell r="AJ67452">
            <v>16449872</v>
          </cell>
          <cell r="AT67452">
            <v>0</v>
          </cell>
          <cell r="AU67452">
            <v>0</v>
          </cell>
          <cell r="AV67452">
            <v>0</v>
          </cell>
        </row>
        <row r="67453">
          <cell r="D67453" t="str">
            <v>Туризм ва ижтимоий хизматлар</v>
          </cell>
          <cell r="M67453" t="str">
            <v>014</v>
          </cell>
          <cell r="V67453">
            <v>29829898.666666668</v>
          </cell>
          <cell r="AF67453">
            <v>0</v>
          </cell>
          <cell r="AJ67453">
            <v>0</v>
          </cell>
          <cell r="AT67453">
            <v>0</v>
          </cell>
          <cell r="AU67453">
            <v>0</v>
          </cell>
          <cell r="AV67453">
            <v>0</v>
          </cell>
        </row>
        <row r="67454">
          <cell r="D67454" t="str">
            <v>Туризм ва ижтимоий хизматлар</v>
          </cell>
          <cell r="M67454" t="str">
            <v>002</v>
          </cell>
          <cell r="V67454">
            <v>3845000</v>
          </cell>
          <cell r="AF67454">
            <v>0</v>
          </cell>
          <cell r="AJ67454">
            <v>0</v>
          </cell>
          <cell r="AT67454">
            <v>416000000</v>
          </cell>
          <cell r="AU67454">
            <v>416000000</v>
          </cell>
          <cell r="AV67454">
            <v>0</v>
          </cell>
        </row>
        <row r="67455">
          <cell r="D67455" t="str">
            <v>Туризм ва ижтимоий хизматлар</v>
          </cell>
          <cell r="M67455" t="str">
            <v>005</v>
          </cell>
          <cell r="V67455">
            <v>233366.66666666666</v>
          </cell>
          <cell r="AF67455">
            <v>0</v>
          </cell>
          <cell r="AJ67455">
            <v>0</v>
          </cell>
          <cell r="AT67455">
            <v>0</v>
          </cell>
          <cell r="AU67455">
            <v>0</v>
          </cell>
          <cell r="AV67455">
            <v>0</v>
          </cell>
        </row>
        <row r="67456">
          <cell r="D67456" t="str">
            <v>Туризм ва ижтимоий хизматлар</v>
          </cell>
          <cell r="M67456" t="str">
            <v>003</v>
          </cell>
          <cell r="V67456">
            <v>84378494.333333328</v>
          </cell>
          <cell r="AF67456">
            <v>0</v>
          </cell>
          <cell r="AJ67456">
            <v>3</v>
          </cell>
          <cell r="AT67456">
            <v>0</v>
          </cell>
          <cell r="AU67456">
            <v>0</v>
          </cell>
          <cell r="AV67456">
            <v>0</v>
          </cell>
        </row>
        <row r="67457">
          <cell r="D67457" t="str">
            <v>Туризм ва ижтимоий хизматлар</v>
          </cell>
          <cell r="M67457" t="str">
            <v>004</v>
          </cell>
          <cell r="V67457">
            <v>500000</v>
          </cell>
          <cell r="AF67457">
            <v>1000000</v>
          </cell>
          <cell r="AJ67457">
            <v>0</v>
          </cell>
          <cell r="AT67457">
            <v>0</v>
          </cell>
          <cell r="AU67457">
            <v>0</v>
          </cell>
          <cell r="AV67457">
            <v>0</v>
          </cell>
        </row>
        <row r="67458">
          <cell r="D67458" t="str">
            <v>Туризм ва ижтимоий хизматлар</v>
          </cell>
          <cell r="M67458" t="str">
            <v>002</v>
          </cell>
          <cell r="V67458">
            <v>99400666.666666672</v>
          </cell>
          <cell r="AF67458">
            <v>0</v>
          </cell>
          <cell r="AJ67458">
            <v>0</v>
          </cell>
          <cell r="AT67458">
            <v>1700303793</v>
          </cell>
          <cell r="AU67458">
            <v>1700303793</v>
          </cell>
          <cell r="AV67458">
            <v>0</v>
          </cell>
        </row>
        <row r="67459">
          <cell r="D67459" t="str">
            <v>Туризм ва ижтимоий хизматлар</v>
          </cell>
          <cell r="M67459" t="str">
            <v>003</v>
          </cell>
          <cell r="V67459">
            <v>1666666.6666666667</v>
          </cell>
          <cell r="AF67459">
            <v>0</v>
          </cell>
          <cell r="AJ67459">
            <v>0</v>
          </cell>
          <cell r="AT67459">
            <v>0</v>
          </cell>
          <cell r="AU67459">
            <v>0</v>
          </cell>
          <cell r="AV67459">
            <v>0</v>
          </cell>
        </row>
        <row r="67460">
          <cell r="D67460" t="str">
            <v>Туризм ва ижтимоий хизматлар</v>
          </cell>
          <cell r="M67460" t="str">
            <v>033</v>
          </cell>
          <cell r="V67460">
            <v>4769493437</v>
          </cell>
          <cell r="AF67460">
            <v>876000000</v>
          </cell>
          <cell r="AJ67460">
            <v>588061601</v>
          </cell>
          <cell r="AT67460">
            <v>0</v>
          </cell>
          <cell r="AU67460">
            <v>0</v>
          </cell>
          <cell r="AV67460">
            <v>0</v>
          </cell>
        </row>
        <row r="67461">
          <cell r="D67461" t="str">
            <v>Туризм ва ижтимоий хизматлар</v>
          </cell>
          <cell r="M67461" t="str">
            <v>002</v>
          </cell>
          <cell r="V67461">
            <v>96194333.333333328</v>
          </cell>
          <cell r="AF67461">
            <v>2000000</v>
          </cell>
          <cell r="AJ67461">
            <v>1000000</v>
          </cell>
          <cell r="AT67461">
            <v>1245833333</v>
          </cell>
          <cell r="AU67461">
            <v>1245833333</v>
          </cell>
          <cell r="AV67461">
            <v>0</v>
          </cell>
        </row>
        <row r="67462">
          <cell r="D67462" t="str">
            <v>Туризм ва ижтимоий хизматлар</v>
          </cell>
          <cell r="M67462" t="str">
            <v>051</v>
          </cell>
          <cell r="V67462">
            <v>45339655.666666664</v>
          </cell>
          <cell r="AF67462">
            <v>87753301</v>
          </cell>
          <cell r="AJ67462">
            <v>7210591</v>
          </cell>
          <cell r="AT67462">
            <v>0</v>
          </cell>
          <cell r="AU67462">
            <v>0</v>
          </cell>
          <cell r="AV67462">
            <v>0</v>
          </cell>
        </row>
        <row r="67463">
          <cell r="D67463" t="str">
            <v>Туризм ва ижтимоий хизматлар</v>
          </cell>
          <cell r="M67463" t="str">
            <v>002</v>
          </cell>
          <cell r="V67463">
            <v>12116666.666666666</v>
          </cell>
          <cell r="AF67463">
            <v>11500000</v>
          </cell>
          <cell r="AJ67463">
            <v>0</v>
          </cell>
          <cell r="AT67463">
            <v>0</v>
          </cell>
          <cell r="AU67463">
            <v>0</v>
          </cell>
          <cell r="AV67463">
            <v>0</v>
          </cell>
        </row>
        <row r="67464">
          <cell r="D67464" t="str">
            <v>Туризм ва ижтимоий хизматлар</v>
          </cell>
          <cell r="M67464" t="str">
            <v>013</v>
          </cell>
          <cell r="V67464">
            <v>6683333.333333333</v>
          </cell>
          <cell r="AF67464">
            <v>0</v>
          </cell>
          <cell r="AJ67464">
            <v>100000</v>
          </cell>
          <cell r="AT67464">
            <v>3525299984.3599997</v>
          </cell>
          <cell r="AU67464">
            <v>3525299984.3599997</v>
          </cell>
          <cell r="AV67464">
            <v>0</v>
          </cell>
        </row>
        <row r="67465">
          <cell r="D67465" t="str">
            <v>Туризм ва ижтимоий хизматлар</v>
          </cell>
          <cell r="M67465" t="str">
            <v>012</v>
          </cell>
          <cell r="V67465">
            <v>783333.33333333337</v>
          </cell>
          <cell r="AF67465">
            <v>0</v>
          </cell>
          <cell r="AJ67465">
            <v>0</v>
          </cell>
          <cell r="AT67465">
            <v>90317374</v>
          </cell>
          <cell r="AU67465">
            <v>0</v>
          </cell>
          <cell r="AV67465">
            <v>90317374</v>
          </cell>
        </row>
        <row r="67466">
          <cell r="D67466" t="str">
            <v>Туризм ва ижтимоий хизматлар</v>
          </cell>
          <cell r="M67466" t="str">
            <v>012</v>
          </cell>
          <cell r="V67466">
            <v>38678667.333333336</v>
          </cell>
          <cell r="AF67466">
            <v>20000000</v>
          </cell>
          <cell r="AJ67466">
            <v>0</v>
          </cell>
          <cell r="AT67466">
            <v>0</v>
          </cell>
          <cell r="AU67466">
            <v>0</v>
          </cell>
          <cell r="AV67466">
            <v>0</v>
          </cell>
        </row>
        <row r="67467">
          <cell r="D67467" t="str">
            <v>Туризм ва ижтимоий хизматлар</v>
          </cell>
          <cell r="M67467" t="str">
            <v>030</v>
          </cell>
          <cell r="V67467">
            <v>1016666.6666666666</v>
          </cell>
          <cell r="AF67467">
            <v>7000000</v>
          </cell>
          <cell r="AJ67467">
            <v>0</v>
          </cell>
          <cell r="AT67467">
            <v>0</v>
          </cell>
          <cell r="AU67467">
            <v>0</v>
          </cell>
          <cell r="AV67467">
            <v>0</v>
          </cell>
        </row>
        <row r="67468">
          <cell r="D67468" t="str">
            <v>Туризм ва ижтимоий хизматлар</v>
          </cell>
          <cell r="M67468" t="str">
            <v>050</v>
          </cell>
          <cell r="V67468">
            <v>53466710</v>
          </cell>
          <cell r="AF67468">
            <v>0</v>
          </cell>
          <cell r="AJ67468">
            <v>0</v>
          </cell>
          <cell r="AT67468">
            <v>0</v>
          </cell>
          <cell r="AU67468">
            <v>0</v>
          </cell>
          <cell r="AV67468">
            <v>0</v>
          </cell>
        </row>
        <row r="67469">
          <cell r="D67469" t="str">
            <v>Туризм ва ижтимоий хизматлар</v>
          </cell>
          <cell r="M67469" t="str">
            <v>006</v>
          </cell>
          <cell r="V67469">
            <v>1018333.3333333334</v>
          </cell>
          <cell r="AF67469">
            <v>0</v>
          </cell>
          <cell r="AJ67469">
            <v>0</v>
          </cell>
          <cell r="AT67469">
            <v>500000000</v>
          </cell>
          <cell r="AU67469">
            <v>500000000</v>
          </cell>
          <cell r="AV67469">
            <v>0</v>
          </cell>
        </row>
        <row r="67470">
          <cell r="D67470" t="str">
            <v>Туризм ва ижтимоий хизматлар</v>
          </cell>
          <cell r="M67470" t="str">
            <v>004</v>
          </cell>
          <cell r="V67470">
            <v>9933333.333333334</v>
          </cell>
          <cell r="AF67470">
            <v>31300000</v>
          </cell>
          <cell r="AJ67470">
            <v>0</v>
          </cell>
          <cell r="AT67470">
            <v>1660000000</v>
          </cell>
          <cell r="AU67470">
            <v>1660000000</v>
          </cell>
          <cell r="AV67470">
            <v>0</v>
          </cell>
        </row>
        <row r="67471">
          <cell r="D67471" t="str">
            <v>Туризм ва ижтимоий хизматлар</v>
          </cell>
          <cell r="M67471" t="str">
            <v>031</v>
          </cell>
          <cell r="V67471">
            <v>5083333.333333333</v>
          </cell>
          <cell r="AF67471">
            <v>0</v>
          </cell>
          <cell r="AJ67471">
            <v>0</v>
          </cell>
          <cell r="AT67471">
            <v>0</v>
          </cell>
          <cell r="AU67471">
            <v>0</v>
          </cell>
          <cell r="AV67471">
            <v>0</v>
          </cell>
        </row>
        <row r="67472">
          <cell r="D67472" t="str">
            <v>Туризм ва ижтимоий хизматлар</v>
          </cell>
          <cell r="M67472" t="str">
            <v>002</v>
          </cell>
          <cell r="V67472">
            <v>1800000</v>
          </cell>
          <cell r="AF67472">
            <v>0</v>
          </cell>
          <cell r="AJ67472">
            <v>0</v>
          </cell>
          <cell r="AT67472">
            <v>0</v>
          </cell>
          <cell r="AU67472">
            <v>0</v>
          </cell>
          <cell r="AV67472">
            <v>0</v>
          </cell>
        </row>
        <row r="67473">
          <cell r="D67473" t="str">
            <v>Туризм ва ижтимоий хизматлар</v>
          </cell>
          <cell r="M67473" t="str">
            <v>004</v>
          </cell>
          <cell r="V67473">
            <v>873333.33333333337</v>
          </cell>
          <cell r="AF67473">
            <v>0</v>
          </cell>
          <cell r="AJ67473">
            <v>0</v>
          </cell>
          <cell r="AT67473">
            <v>171000000</v>
          </cell>
          <cell r="AU67473">
            <v>171000000</v>
          </cell>
          <cell r="AV67473">
            <v>0</v>
          </cell>
        </row>
        <row r="67474">
          <cell r="D67474" t="str">
            <v>Туризм ва ижтимоий хизматлар</v>
          </cell>
          <cell r="M67474" t="str">
            <v>057</v>
          </cell>
          <cell r="V67474">
            <v>107421000</v>
          </cell>
          <cell r="AF67474">
            <v>0</v>
          </cell>
          <cell r="AJ67474">
            <v>1938627</v>
          </cell>
          <cell r="AT67474">
            <v>0</v>
          </cell>
          <cell r="AU67474">
            <v>0</v>
          </cell>
          <cell r="AV67474">
            <v>0</v>
          </cell>
        </row>
        <row r="67475">
          <cell r="D67475" t="str">
            <v>Туризм ва ижтимоий хизматлар</v>
          </cell>
          <cell r="M67475" t="str">
            <v>030</v>
          </cell>
          <cell r="V67475">
            <v>363333.33333333331</v>
          </cell>
          <cell r="AF67475">
            <v>698600</v>
          </cell>
          <cell r="AJ67475">
            <v>0</v>
          </cell>
          <cell r="AT67475">
            <v>0</v>
          </cell>
          <cell r="AU67475">
            <v>0</v>
          </cell>
          <cell r="AV67475">
            <v>0</v>
          </cell>
        </row>
        <row r="67476">
          <cell r="D67476" t="str">
            <v>Туризм ва ижтимоий хизматлар</v>
          </cell>
          <cell r="M67476" t="str">
            <v>005</v>
          </cell>
          <cell r="V67476">
            <v>56597860.333333336</v>
          </cell>
          <cell r="AF67476">
            <v>20168270</v>
          </cell>
          <cell r="AJ67476">
            <v>8323372</v>
          </cell>
          <cell r="AT67476">
            <v>0</v>
          </cell>
          <cell r="AU67476">
            <v>0</v>
          </cell>
          <cell r="AV67476">
            <v>0</v>
          </cell>
        </row>
        <row r="67477">
          <cell r="D67477" t="str">
            <v>Туризм ва ижтимоий хизматлар</v>
          </cell>
          <cell r="M67477" t="str">
            <v>033</v>
          </cell>
          <cell r="V67477">
            <v>2887333.3333333335</v>
          </cell>
          <cell r="AF67477">
            <v>0</v>
          </cell>
          <cell r="AJ67477">
            <v>0</v>
          </cell>
          <cell r="AT67477">
            <v>0</v>
          </cell>
          <cell r="AU67477">
            <v>0</v>
          </cell>
          <cell r="AV67477">
            <v>0</v>
          </cell>
        </row>
        <row r="67478">
          <cell r="D67478" t="str">
            <v>Туризм ва ижтимоий хизматлар</v>
          </cell>
          <cell r="M67478" t="str">
            <v>006</v>
          </cell>
          <cell r="V67478">
            <v>9466668.333333334</v>
          </cell>
          <cell r="AF67478">
            <v>0</v>
          </cell>
          <cell r="AJ67478">
            <v>0</v>
          </cell>
          <cell r="AT67478">
            <v>53645448</v>
          </cell>
          <cell r="AU67478">
            <v>53645448</v>
          </cell>
          <cell r="AV67478">
            <v>0</v>
          </cell>
        </row>
        <row r="67479">
          <cell r="D67479" t="str">
            <v>Туризм ва ижтимоий хизматлар</v>
          </cell>
          <cell r="M67479" t="str">
            <v>006</v>
          </cell>
          <cell r="V67479">
            <v>13334365</v>
          </cell>
          <cell r="AF67479">
            <v>0</v>
          </cell>
          <cell r="AJ67479">
            <v>0</v>
          </cell>
          <cell r="AT67479">
            <v>232838098</v>
          </cell>
          <cell r="AU67479">
            <v>0</v>
          </cell>
          <cell r="AV67479">
            <v>0</v>
          </cell>
        </row>
        <row r="67480">
          <cell r="D67480" t="str">
            <v>Туризм ва ижтимоий хизматлар</v>
          </cell>
          <cell r="M67480" t="str">
            <v>056</v>
          </cell>
          <cell r="V67480">
            <v>9960167</v>
          </cell>
          <cell r="AF67480">
            <v>0</v>
          </cell>
          <cell r="AJ67480">
            <v>0</v>
          </cell>
          <cell r="AT67480">
            <v>0</v>
          </cell>
          <cell r="AU67480">
            <v>0</v>
          </cell>
          <cell r="AV67480">
            <v>0</v>
          </cell>
        </row>
        <row r="67481">
          <cell r="D67481" t="str">
            <v>Туризм ва ижтимоий хизматлар</v>
          </cell>
          <cell r="M67481" t="str">
            <v>002</v>
          </cell>
          <cell r="V67481">
            <v>8430272</v>
          </cell>
          <cell r="AF67481">
            <v>0</v>
          </cell>
          <cell r="AJ67481">
            <v>0</v>
          </cell>
          <cell r="AT67481">
            <v>0</v>
          </cell>
          <cell r="AU67481">
            <v>0</v>
          </cell>
          <cell r="AV67481">
            <v>0</v>
          </cell>
        </row>
        <row r="67482">
          <cell r="D67482" t="str">
            <v>Туризм ва ижтимоий хизматлар</v>
          </cell>
          <cell r="M67482" t="str">
            <v>012</v>
          </cell>
          <cell r="V67482">
            <v>921333.33333333337</v>
          </cell>
          <cell r="AF67482">
            <v>0</v>
          </cell>
          <cell r="AJ67482">
            <v>0</v>
          </cell>
          <cell r="AT67482">
            <v>0</v>
          </cell>
          <cell r="AU67482">
            <v>0</v>
          </cell>
          <cell r="AV67482">
            <v>0</v>
          </cell>
        </row>
        <row r="67483">
          <cell r="D67483" t="str">
            <v>Туризм ва ижтимоий хизматлар</v>
          </cell>
          <cell r="M67483" t="str">
            <v>005</v>
          </cell>
          <cell r="V67483">
            <v>13066666.666666666</v>
          </cell>
          <cell r="AF67483">
            <v>3015000</v>
          </cell>
          <cell r="AJ67483">
            <v>3120000</v>
          </cell>
          <cell r="AT67483">
            <v>0</v>
          </cell>
          <cell r="AU67483">
            <v>0</v>
          </cell>
          <cell r="AV67483">
            <v>0</v>
          </cell>
        </row>
        <row r="67484">
          <cell r="D67484" t="str">
            <v>Туризм ва ижтимоий хизматлар</v>
          </cell>
          <cell r="M67484" t="str">
            <v>006</v>
          </cell>
          <cell r="V67484">
            <v>33333.333333333336</v>
          </cell>
          <cell r="AF67484">
            <v>0</v>
          </cell>
          <cell r="AJ67484">
            <v>0</v>
          </cell>
          <cell r="AT67484">
            <v>0</v>
          </cell>
          <cell r="AU67484">
            <v>0</v>
          </cell>
          <cell r="AV67484">
            <v>0</v>
          </cell>
        </row>
        <row r="67485">
          <cell r="D67485" t="str">
            <v>Туризм ва ижтимоий хизматлар</v>
          </cell>
          <cell r="M67485" t="str">
            <v>051</v>
          </cell>
          <cell r="V67485">
            <v>96551758.666666672</v>
          </cell>
          <cell r="AF67485">
            <v>78111238</v>
          </cell>
          <cell r="AJ67485">
            <v>11628000</v>
          </cell>
          <cell r="AT67485">
            <v>156297727</v>
          </cell>
          <cell r="AU67485">
            <v>156297727</v>
          </cell>
          <cell r="AV67485">
            <v>0</v>
          </cell>
        </row>
        <row r="67486">
          <cell r="D67486" t="str">
            <v>Туризм ва ижтимоий хизматлар</v>
          </cell>
          <cell r="M67486" t="str">
            <v>002</v>
          </cell>
          <cell r="V67486">
            <v>993650380.33333337</v>
          </cell>
          <cell r="AF67486">
            <v>109109632</v>
          </cell>
          <cell r="AJ67486">
            <v>110210548</v>
          </cell>
          <cell r="AT67486">
            <v>168883081</v>
          </cell>
          <cell r="AU67486">
            <v>168883081</v>
          </cell>
          <cell r="AV67486">
            <v>0</v>
          </cell>
        </row>
        <row r="67487">
          <cell r="D67487" t="str">
            <v>Туризм ва ижтимоий хизматлар</v>
          </cell>
          <cell r="M67487" t="str">
            <v>033</v>
          </cell>
          <cell r="V67487">
            <v>33704166.666666664</v>
          </cell>
          <cell r="AF67487">
            <v>0</v>
          </cell>
          <cell r="AJ67487">
            <v>0</v>
          </cell>
          <cell r="AT67487">
            <v>0</v>
          </cell>
          <cell r="AU67487">
            <v>0</v>
          </cell>
          <cell r="AV67487">
            <v>0</v>
          </cell>
        </row>
        <row r="67488">
          <cell r="D67488" t="str">
            <v>Туризм ва ижтимоий хизматлар</v>
          </cell>
          <cell r="M67488" t="str">
            <v>053</v>
          </cell>
          <cell r="V67488">
            <v>137064333.33333334</v>
          </cell>
          <cell r="AF67488">
            <v>2508000</v>
          </cell>
          <cell r="AJ67488">
            <v>0</v>
          </cell>
          <cell r="AT67488">
            <v>0</v>
          </cell>
          <cell r="AU67488">
            <v>0</v>
          </cell>
          <cell r="AV67488">
            <v>0</v>
          </cell>
        </row>
        <row r="67489">
          <cell r="D67489" t="str">
            <v>Туризм ва ижтимоий хизматлар</v>
          </cell>
          <cell r="M67489" t="str">
            <v>033</v>
          </cell>
          <cell r="V67489">
            <v>2000000</v>
          </cell>
          <cell r="AF67489">
            <v>5400000</v>
          </cell>
          <cell r="AJ67489">
            <v>0</v>
          </cell>
          <cell r="AT67489">
            <v>0</v>
          </cell>
          <cell r="AU67489">
            <v>0</v>
          </cell>
          <cell r="AV67489">
            <v>0</v>
          </cell>
        </row>
        <row r="67490">
          <cell r="D67490" t="str">
            <v>Туризм ва ижтимоий хизматлар</v>
          </cell>
          <cell r="M67490" t="str">
            <v>002</v>
          </cell>
          <cell r="V67490">
            <v>7919333.666666667</v>
          </cell>
          <cell r="AF67490">
            <v>0</v>
          </cell>
          <cell r="AJ67490">
            <v>0</v>
          </cell>
          <cell r="AT67490">
            <v>776575313</v>
          </cell>
          <cell r="AU67490">
            <v>0</v>
          </cell>
          <cell r="AV67490">
            <v>776575313</v>
          </cell>
        </row>
        <row r="67491">
          <cell r="D67491" t="str">
            <v>Туризм ва ижтимоий хизматлар</v>
          </cell>
          <cell r="M67491" t="str">
            <v>033</v>
          </cell>
          <cell r="V67491">
            <v>7660000</v>
          </cell>
          <cell r="AF67491">
            <v>0</v>
          </cell>
          <cell r="AJ67491">
            <v>0</v>
          </cell>
          <cell r="AT67491">
            <v>0</v>
          </cell>
          <cell r="AU67491">
            <v>0</v>
          </cell>
          <cell r="AV67491">
            <v>0</v>
          </cell>
        </row>
        <row r="67492">
          <cell r="D67492" t="str">
            <v>Туризм ва ижтимоий хизматлар</v>
          </cell>
          <cell r="M67492" t="str">
            <v>012</v>
          </cell>
          <cell r="V67492">
            <v>24746200</v>
          </cell>
          <cell r="AF67492">
            <v>0</v>
          </cell>
          <cell r="AJ67492">
            <v>0</v>
          </cell>
          <cell r="AT67492">
            <v>190327519</v>
          </cell>
          <cell r="AU67492">
            <v>0</v>
          </cell>
          <cell r="AV67492">
            <v>190327519</v>
          </cell>
        </row>
        <row r="67493">
          <cell r="D67493" t="str">
            <v>Туризм ва ижтимоий хизматлар</v>
          </cell>
          <cell r="M67493" t="str">
            <v>033</v>
          </cell>
          <cell r="V67493">
            <v>34268333.333333336</v>
          </cell>
          <cell r="AF67493">
            <v>311</v>
          </cell>
          <cell r="AJ67493">
            <v>0</v>
          </cell>
          <cell r="AT67493">
            <v>0</v>
          </cell>
          <cell r="AU67493">
            <v>0</v>
          </cell>
          <cell r="AV67493">
            <v>0</v>
          </cell>
        </row>
        <row r="67494">
          <cell r="D67494" t="str">
            <v>Туризм ва ижтимоий хизматлар</v>
          </cell>
          <cell r="M67494" t="str">
            <v>012</v>
          </cell>
          <cell r="V67494">
            <v>699500</v>
          </cell>
          <cell r="AF67494">
            <v>0</v>
          </cell>
          <cell r="AJ67494">
            <v>0</v>
          </cell>
          <cell r="AT67494">
            <v>0</v>
          </cell>
          <cell r="AU67494">
            <v>0</v>
          </cell>
          <cell r="AV67494">
            <v>0</v>
          </cell>
        </row>
        <row r="67495">
          <cell r="D67495" t="str">
            <v>Туризм ва ижтимоий хизматлар</v>
          </cell>
          <cell r="M67495" t="str">
            <v>003</v>
          </cell>
          <cell r="V67495">
            <v>4249374.666666667</v>
          </cell>
          <cell r="AF67495">
            <v>0</v>
          </cell>
          <cell r="AJ67495">
            <v>0</v>
          </cell>
          <cell r="AT67495">
            <v>0</v>
          </cell>
          <cell r="AU67495">
            <v>0</v>
          </cell>
          <cell r="AV67495">
            <v>0</v>
          </cell>
        </row>
        <row r="67496">
          <cell r="D67496" t="str">
            <v>Туризм ва ижтимоий хизматлар</v>
          </cell>
          <cell r="M67496" t="str">
            <v>051</v>
          </cell>
          <cell r="V67496">
            <v>1900000</v>
          </cell>
          <cell r="AF67496">
            <v>0</v>
          </cell>
          <cell r="AJ67496">
            <v>0</v>
          </cell>
          <cell r="AT67496">
            <v>0</v>
          </cell>
          <cell r="AU67496">
            <v>0</v>
          </cell>
          <cell r="AV67496">
            <v>0</v>
          </cell>
        </row>
        <row r="67497">
          <cell r="D67497" t="str">
            <v>Туризм ва ижтимоий хизматлар</v>
          </cell>
          <cell r="M67497" t="str">
            <v>014</v>
          </cell>
          <cell r="V67497">
            <v>21550172.333333332</v>
          </cell>
          <cell r="AF67497">
            <v>0</v>
          </cell>
          <cell r="AJ67497">
            <v>0</v>
          </cell>
          <cell r="AT67497">
            <v>0</v>
          </cell>
          <cell r="AU67497">
            <v>0</v>
          </cell>
          <cell r="AV67497">
            <v>0</v>
          </cell>
        </row>
        <row r="67498">
          <cell r="D67498" t="str">
            <v>Туризм ва ижтимоий хизматлар</v>
          </cell>
          <cell r="M67498" t="str">
            <v>049</v>
          </cell>
          <cell r="V67498">
            <v>2000000</v>
          </cell>
          <cell r="AF67498">
            <v>0</v>
          </cell>
          <cell r="AJ67498">
            <v>0</v>
          </cell>
          <cell r="AT67498">
            <v>0</v>
          </cell>
          <cell r="AU67498">
            <v>0</v>
          </cell>
          <cell r="AV67498">
            <v>0</v>
          </cell>
        </row>
        <row r="67499">
          <cell r="D67499" t="str">
            <v>Туризм ва ижтимоий хизматлар</v>
          </cell>
          <cell r="M67499" t="str">
            <v>005</v>
          </cell>
          <cell r="V67499">
            <v>160777918</v>
          </cell>
          <cell r="AF67499">
            <v>211600</v>
          </cell>
          <cell r="AJ67499">
            <v>6360000</v>
          </cell>
          <cell r="AT67499">
            <v>0</v>
          </cell>
          <cell r="AU67499">
            <v>0</v>
          </cell>
          <cell r="AV67499">
            <v>0</v>
          </cell>
        </row>
        <row r="67500">
          <cell r="D67500" t="str">
            <v>Туризм ва ижтимоий хизматлар</v>
          </cell>
          <cell r="M67500" t="str">
            <v>013</v>
          </cell>
          <cell r="V67500">
            <v>1200000</v>
          </cell>
          <cell r="AF67500">
            <v>0</v>
          </cell>
          <cell r="AJ67500">
            <v>0</v>
          </cell>
          <cell r="AT67500">
            <v>0</v>
          </cell>
          <cell r="AU67500">
            <v>0</v>
          </cell>
          <cell r="AV67500">
            <v>0</v>
          </cell>
        </row>
        <row r="67501">
          <cell r="D67501" t="str">
            <v>Туризм ва ижтимоий хизматлар</v>
          </cell>
          <cell r="M67501" t="str">
            <v>057</v>
          </cell>
          <cell r="V67501">
            <v>224252169.33333334</v>
          </cell>
          <cell r="AF67501">
            <v>9547816</v>
          </cell>
          <cell r="AJ67501">
            <v>0</v>
          </cell>
          <cell r="AT67501">
            <v>292669336</v>
          </cell>
          <cell r="AU67501">
            <v>292669336</v>
          </cell>
          <cell r="AV67501">
            <v>0</v>
          </cell>
        </row>
        <row r="67502">
          <cell r="D67502" t="str">
            <v>Туризм ва ижтимоий хизматлар</v>
          </cell>
          <cell r="M67502" t="str">
            <v>049</v>
          </cell>
          <cell r="V67502">
            <v>27877880</v>
          </cell>
          <cell r="AF67502">
            <v>0</v>
          </cell>
          <cell r="AJ67502">
            <v>0</v>
          </cell>
          <cell r="AT67502">
            <v>0</v>
          </cell>
          <cell r="AU67502">
            <v>0</v>
          </cell>
          <cell r="AV67502">
            <v>0</v>
          </cell>
        </row>
        <row r="67503">
          <cell r="D67503" t="str">
            <v>Туризм ва ижтимоий хизматлар</v>
          </cell>
          <cell r="M67503" t="str">
            <v>048</v>
          </cell>
          <cell r="V67503">
            <v>45333333.333333336</v>
          </cell>
          <cell r="AF67503">
            <v>0</v>
          </cell>
          <cell r="AJ67503">
            <v>0</v>
          </cell>
          <cell r="AT67503">
            <v>0</v>
          </cell>
          <cell r="AU67503">
            <v>0</v>
          </cell>
          <cell r="AV67503">
            <v>0</v>
          </cell>
        </row>
        <row r="67504">
          <cell r="D67504" t="str">
            <v>Туризм ва ижтимоий хизматлар</v>
          </cell>
          <cell r="M67504" t="str">
            <v>002</v>
          </cell>
          <cell r="V67504">
            <v>25301733.333333332</v>
          </cell>
          <cell r="AF67504">
            <v>0</v>
          </cell>
          <cell r="AJ67504">
            <v>0</v>
          </cell>
          <cell r="AT67504">
            <v>1120000000</v>
          </cell>
          <cell r="AU67504">
            <v>1120000000</v>
          </cell>
          <cell r="AV67504">
            <v>0</v>
          </cell>
        </row>
        <row r="67505">
          <cell r="D67505" t="str">
            <v>Туризм ва ижтимоий хизматлар</v>
          </cell>
          <cell r="M67505" t="str">
            <v>005</v>
          </cell>
          <cell r="V67505">
            <v>1240666.6666666667</v>
          </cell>
          <cell r="AF67505">
            <v>0</v>
          </cell>
          <cell r="AJ67505">
            <v>0</v>
          </cell>
          <cell r="AT67505">
            <v>0</v>
          </cell>
          <cell r="AU67505">
            <v>0</v>
          </cell>
          <cell r="AV67505">
            <v>0</v>
          </cell>
        </row>
        <row r="67506">
          <cell r="D67506" t="str">
            <v>Туризм ва ижтимоий хизматлар</v>
          </cell>
          <cell r="M67506" t="str">
            <v>002</v>
          </cell>
          <cell r="V67506">
            <v>12062334</v>
          </cell>
          <cell r="AF67506">
            <v>0</v>
          </cell>
          <cell r="AJ67506">
            <v>0</v>
          </cell>
          <cell r="AT67506">
            <v>1513398729</v>
          </cell>
          <cell r="AU67506">
            <v>0</v>
          </cell>
          <cell r="AV67506">
            <v>0</v>
          </cell>
        </row>
        <row r="67507">
          <cell r="D67507" t="str">
            <v>Туризм ва ижтимоий хизматлар</v>
          </cell>
          <cell r="M67507" t="str">
            <v>038</v>
          </cell>
          <cell r="V67507">
            <v>1816666.6666666667</v>
          </cell>
          <cell r="AF67507">
            <v>0</v>
          </cell>
          <cell r="AJ67507">
            <v>0</v>
          </cell>
          <cell r="AT67507">
            <v>0</v>
          </cell>
          <cell r="AU67507">
            <v>0</v>
          </cell>
          <cell r="AV67507">
            <v>0</v>
          </cell>
        </row>
        <row r="67508">
          <cell r="D67508" t="str">
            <v>Туризм ва ижтимоий хизматлар</v>
          </cell>
          <cell r="M67508" t="str">
            <v>033</v>
          </cell>
          <cell r="V67508">
            <v>38500000</v>
          </cell>
          <cell r="AF67508">
            <v>0</v>
          </cell>
          <cell r="AJ67508">
            <v>0</v>
          </cell>
          <cell r="AT67508">
            <v>0</v>
          </cell>
          <cell r="AU67508">
            <v>0</v>
          </cell>
          <cell r="AV67508">
            <v>0</v>
          </cell>
        </row>
        <row r="67509">
          <cell r="D67509" t="str">
            <v>Туризм ва ижтимоий хизматлар</v>
          </cell>
          <cell r="M67509" t="str">
            <v>003</v>
          </cell>
          <cell r="V67509">
            <v>6143333.333333333</v>
          </cell>
          <cell r="AF67509">
            <v>0</v>
          </cell>
          <cell r="AJ67509">
            <v>0</v>
          </cell>
          <cell r="AT67509">
            <v>0</v>
          </cell>
          <cell r="AU67509">
            <v>0</v>
          </cell>
          <cell r="AV67509">
            <v>0</v>
          </cell>
        </row>
        <row r="67510">
          <cell r="D67510" t="str">
            <v>Туризм ва ижтимоий хизматлар</v>
          </cell>
          <cell r="M67510" t="str">
            <v>033</v>
          </cell>
          <cell r="V67510">
            <v>8931623.666666666</v>
          </cell>
          <cell r="AF67510">
            <v>167446</v>
          </cell>
          <cell r="AJ67510">
            <v>2625326</v>
          </cell>
          <cell r="AT67510">
            <v>0</v>
          </cell>
          <cell r="AU67510">
            <v>0</v>
          </cell>
          <cell r="AV67510">
            <v>0</v>
          </cell>
        </row>
        <row r="67511">
          <cell r="D67511" t="str">
            <v>Туризм ва ижтимоий хизматлар</v>
          </cell>
          <cell r="M67511" t="str">
            <v>030</v>
          </cell>
          <cell r="V67511">
            <v>32700500</v>
          </cell>
          <cell r="AF67511">
            <v>0</v>
          </cell>
          <cell r="AJ67511">
            <v>2000000</v>
          </cell>
          <cell r="AT67511">
            <v>0</v>
          </cell>
          <cell r="AU67511">
            <v>0</v>
          </cell>
          <cell r="AV67511">
            <v>0</v>
          </cell>
        </row>
        <row r="67512">
          <cell r="D67512" t="str">
            <v>Туризм ва ижтимоий хизматлар</v>
          </cell>
          <cell r="M67512" t="str">
            <v>003</v>
          </cell>
          <cell r="V67512">
            <v>1339448</v>
          </cell>
          <cell r="AF67512">
            <v>0</v>
          </cell>
          <cell r="AJ67512">
            <v>0</v>
          </cell>
          <cell r="AT67512">
            <v>0</v>
          </cell>
          <cell r="AU67512">
            <v>0</v>
          </cell>
          <cell r="AV67512">
            <v>0</v>
          </cell>
        </row>
        <row r="67513">
          <cell r="D67513" t="str">
            <v>Туризм ва ижтимоий хизматлар</v>
          </cell>
          <cell r="M67513" t="str">
            <v>055</v>
          </cell>
          <cell r="V67513">
            <v>4156167.3333333335</v>
          </cell>
          <cell r="AF67513">
            <v>0</v>
          </cell>
          <cell r="AJ67513">
            <v>0</v>
          </cell>
          <cell r="AT67513">
            <v>0</v>
          </cell>
          <cell r="AU67513">
            <v>0</v>
          </cell>
          <cell r="AV67513">
            <v>0</v>
          </cell>
        </row>
        <row r="67514">
          <cell r="D67514" t="str">
            <v>Туризм ва ижтимоий хизматлар</v>
          </cell>
          <cell r="M67514" t="str">
            <v>033</v>
          </cell>
          <cell r="V67514">
            <v>1453000</v>
          </cell>
          <cell r="AF67514">
            <v>0</v>
          </cell>
          <cell r="AJ67514">
            <v>0</v>
          </cell>
          <cell r="AT67514">
            <v>0</v>
          </cell>
          <cell r="AU67514">
            <v>0</v>
          </cell>
          <cell r="AV67514">
            <v>0</v>
          </cell>
        </row>
        <row r="67515">
          <cell r="D67515" t="str">
            <v>Туризм ва ижтимоий хизматлар</v>
          </cell>
          <cell r="M67515" t="str">
            <v>033</v>
          </cell>
          <cell r="V67515">
            <v>54683505.333333336</v>
          </cell>
          <cell r="AF67515">
            <v>0</v>
          </cell>
          <cell r="AJ67515">
            <v>0</v>
          </cell>
          <cell r="AT67515">
            <v>0</v>
          </cell>
          <cell r="AU67515">
            <v>0</v>
          </cell>
          <cell r="AV67515">
            <v>0</v>
          </cell>
        </row>
        <row r="67516">
          <cell r="D67516" t="str">
            <v>Туризм ва ижтимоий хизматлар</v>
          </cell>
          <cell r="M67516" t="str">
            <v>057</v>
          </cell>
          <cell r="V67516">
            <v>41459723.666666664</v>
          </cell>
          <cell r="AF67516">
            <v>0</v>
          </cell>
          <cell r="AJ67516">
            <v>0</v>
          </cell>
          <cell r="AT67516">
            <v>0</v>
          </cell>
          <cell r="AU67516">
            <v>0</v>
          </cell>
          <cell r="AV67516">
            <v>0</v>
          </cell>
        </row>
        <row r="67517">
          <cell r="D67517" t="str">
            <v>Туризм ва ижтимоий хизматлар</v>
          </cell>
          <cell r="M67517" t="str">
            <v>049</v>
          </cell>
          <cell r="V67517">
            <v>5887066.666666667</v>
          </cell>
          <cell r="AF67517">
            <v>0</v>
          </cell>
          <cell r="AJ67517">
            <v>0</v>
          </cell>
          <cell r="AT67517">
            <v>0</v>
          </cell>
          <cell r="AU67517">
            <v>0</v>
          </cell>
          <cell r="AV67517">
            <v>0</v>
          </cell>
        </row>
        <row r="67518">
          <cell r="D67518" t="str">
            <v>Туризм ва ижтимоий хизматлар</v>
          </cell>
          <cell r="M67518" t="str">
            <v>002</v>
          </cell>
          <cell r="V67518">
            <v>12500000</v>
          </cell>
          <cell r="AF67518">
            <v>0</v>
          </cell>
          <cell r="AJ67518">
            <v>0</v>
          </cell>
          <cell r="AT67518">
            <v>258003000</v>
          </cell>
          <cell r="AU67518">
            <v>258003000</v>
          </cell>
          <cell r="AV67518">
            <v>0</v>
          </cell>
        </row>
        <row r="67519">
          <cell r="D67519" t="str">
            <v>Туризм ва ижтимоий хизматлар</v>
          </cell>
          <cell r="M67519" t="str">
            <v>005</v>
          </cell>
          <cell r="V67519">
            <v>12534666.666666666</v>
          </cell>
          <cell r="AF67519">
            <v>0</v>
          </cell>
          <cell r="AJ67519">
            <v>0</v>
          </cell>
          <cell r="AT67519">
            <v>0</v>
          </cell>
          <cell r="AU67519">
            <v>0</v>
          </cell>
          <cell r="AV67519">
            <v>0</v>
          </cell>
        </row>
        <row r="67520">
          <cell r="D67520" t="str">
            <v>Туризм ва ижтимоий хизматлар</v>
          </cell>
          <cell r="M67520" t="str">
            <v>005</v>
          </cell>
          <cell r="V67520">
            <v>29740000</v>
          </cell>
          <cell r="AF67520">
            <v>0</v>
          </cell>
          <cell r="AJ67520">
            <v>0</v>
          </cell>
          <cell r="AT67520">
            <v>677650956</v>
          </cell>
          <cell r="AU67520">
            <v>0</v>
          </cell>
          <cell r="AV67520">
            <v>677650956</v>
          </cell>
        </row>
        <row r="67521">
          <cell r="D67521" t="str">
            <v>Туризм ва ижтимоий хизматлар</v>
          </cell>
          <cell r="M67521" t="str">
            <v>049</v>
          </cell>
          <cell r="V67521">
            <v>24452291.666666668</v>
          </cell>
          <cell r="AF67521">
            <v>4335528</v>
          </cell>
          <cell r="AJ67521">
            <v>5150000</v>
          </cell>
          <cell r="AT67521">
            <v>96590161</v>
          </cell>
          <cell r="AU67521">
            <v>96590161</v>
          </cell>
          <cell r="AV67521">
            <v>0</v>
          </cell>
        </row>
        <row r="67522">
          <cell r="D67522" t="str">
            <v>Туризм ва ижтимоий хизматлар</v>
          </cell>
          <cell r="M67522" t="str">
            <v>049</v>
          </cell>
          <cell r="V67522">
            <v>150000.33333333334</v>
          </cell>
          <cell r="AF67522">
            <v>0</v>
          </cell>
          <cell r="AJ67522">
            <v>0</v>
          </cell>
          <cell r="AT67522">
            <v>0</v>
          </cell>
          <cell r="AU67522">
            <v>0</v>
          </cell>
          <cell r="AV67522">
            <v>0</v>
          </cell>
        </row>
        <row r="67523">
          <cell r="D67523" t="str">
            <v>Туризм ва ижтимоий хизматлар</v>
          </cell>
          <cell r="M67523" t="str">
            <v>006</v>
          </cell>
          <cell r="V67523">
            <v>1666666.6666666667</v>
          </cell>
          <cell r="AF67523">
            <v>7015000</v>
          </cell>
          <cell r="AJ67523">
            <v>0</v>
          </cell>
          <cell r="AT67523">
            <v>0</v>
          </cell>
          <cell r="AU67523">
            <v>0</v>
          </cell>
          <cell r="AV67523">
            <v>0</v>
          </cell>
        </row>
        <row r="67524">
          <cell r="D67524" t="str">
            <v>Туризм ва ижтимоий хизматлар</v>
          </cell>
          <cell r="M67524" t="str">
            <v>057</v>
          </cell>
          <cell r="V67524">
            <v>251841974</v>
          </cell>
          <cell r="AF67524">
            <v>0</v>
          </cell>
          <cell r="AJ67524">
            <v>82000000</v>
          </cell>
          <cell r="AT67524">
            <v>0</v>
          </cell>
          <cell r="AU67524">
            <v>0</v>
          </cell>
          <cell r="AV67524">
            <v>0</v>
          </cell>
        </row>
        <row r="67525">
          <cell r="D67525" t="str">
            <v>Туризм ва ижтимоий хизматлар</v>
          </cell>
          <cell r="M67525" t="str">
            <v>057</v>
          </cell>
          <cell r="V67525">
            <v>16118500</v>
          </cell>
          <cell r="AF67525">
            <v>2280940</v>
          </cell>
          <cell r="AJ67525">
            <v>2050001</v>
          </cell>
          <cell r="AT67525">
            <v>0</v>
          </cell>
          <cell r="AU67525">
            <v>0</v>
          </cell>
          <cell r="AV67525">
            <v>0</v>
          </cell>
        </row>
        <row r="67526">
          <cell r="D67526" t="str">
            <v>Туризм ва ижтимоий хизматлар</v>
          </cell>
          <cell r="M67526" t="str">
            <v>004</v>
          </cell>
          <cell r="V67526">
            <v>12937595.333333334</v>
          </cell>
          <cell r="AF67526">
            <v>0</v>
          </cell>
          <cell r="AJ67526">
            <v>0</v>
          </cell>
          <cell r="AT67526">
            <v>0</v>
          </cell>
          <cell r="AU67526">
            <v>0</v>
          </cell>
          <cell r="AV67526">
            <v>0</v>
          </cell>
        </row>
        <row r="67527">
          <cell r="D67527" t="str">
            <v>Туризм ва ижтимоий хизматлар</v>
          </cell>
          <cell r="M67527" t="str">
            <v>002</v>
          </cell>
          <cell r="V67527">
            <v>9393434</v>
          </cell>
          <cell r="AF67527">
            <v>0</v>
          </cell>
          <cell r="AJ67527">
            <v>2598812</v>
          </cell>
          <cell r="AT67527">
            <v>0</v>
          </cell>
          <cell r="AU67527">
            <v>0</v>
          </cell>
          <cell r="AV67527">
            <v>0</v>
          </cell>
        </row>
        <row r="67528">
          <cell r="D67528" t="str">
            <v>Туризм ва ижтимоий хизматлар</v>
          </cell>
          <cell r="M67528" t="str">
            <v>002</v>
          </cell>
          <cell r="V67528">
            <v>14270666.666666666</v>
          </cell>
          <cell r="AF67528">
            <v>0</v>
          </cell>
          <cell r="AJ67528">
            <v>0</v>
          </cell>
          <cell r="AT67528">
            <v>510000000</v>
          </cell>
          <cell r="AU67528">
            <v>510000000</v>
          </cell>
          <cell r="AV67528">
            <v>0</v>
          </cell>
        </row>
        <row r="67529">
          <cell r="D67529" t="str">
            <v>Туризм ва ижтимоий хизматлар</v>
          </cell>
          <cell r="M67529" t="str">
            <v>012</v>
          </cell>
          <cell r="V67529">
            <v>166666.66666666666</v>
          </cell>
          <cell r="AF67529">
            <v>0</v>
          </cell>
          <cell r="AJ67529">
            <v>0</v>
          </cell>
          <cell r="AT67529">
            <v>0</v>
          </cell>
          <cell r="AU67529">
            <v>0</v>
          </cell>
          <cell r="AV67529">
            <v>0</v>
          </cell>
        </row>
        <row r="67530">
          <cell r="D67530" t="str">
            <v>Туризм ва ижтимоий хизматлар</v>
          </cell>
          <cell r="M67530" t="str">
            <v>002</v>
          </cell>
          <cell r="V67530">
            <v>73666666.666666672</v>
          </cell>
          <cell r="AF67530">
            <v>0</v>
          </cell>
          <cell r="AJ67530">
            <v>0</v>
          </cell>
          <cell r="AT67530">
            <v>0</v>
          </cell>
          <cell r="AU67530">
            <v>0</v>
          </cell>
          <cell r="AV67530">
            <v>0</v>
          </cell>
        </row>
        <row r="67531">
          <cell r="D67531" t="str">
            <v>Туризм ва ижтимоий хизматлар</v>
          </cell>
          <cell r="M67531" t="str">
            <v>012</v>
          </cell>
          <cell r="V67531">
            <v>11971333.333333334</v>
          </cell>
          <cell r="AF67531">
            <v>0</v>
          </cell>
          <cell r="AJ67531">
            <v>294000</v>
          </cell>
          <cell r="AT67531">
            <v>214065640</v>
          </cell>
          <cell r="AU67531">
            <v>214065640</v>
          </cell>
          <cell r="AV67531">
            <v>0</v>
          </cell>
        </row>
        <row r="67532">
          <cell r="D67532" t="str">
            <v>Туризм ва ижтимоий хизматлар</v>
          </cell>
          <cell r="M67532" t="str">
            <v>033</v>
          </cell>
          <cell r="V67532">
            <v>221198357.33333334</v>
          </cell>
          <cell r="AF67532">
            <v>0</v>
          </cell>
          <cell r="AJ67532">
            <v>0</v>
          </cell>
          <cell r="AT67532">
            <v>0</v>
          </cell>
          <cell r="AU67532">
            <v>0</v>
          </cell>
          <cell r="AV67532">
            <v>0</v>
          </cell>
        </row>
        <row r="67533">
          <cell r="D67533" t="str">
            <v>Туризм ва ижтимоий хизматлар</v>
          </cell>
          <cell r="M67533" t="str">
            <v>033</v>
          </cell>
          <cell r="V67533">
            <v>1829297.6666666667</v>
          </cell>
          <cell r="AF67533">
            <v>490000</v>
          </cell>
          <cell r="AJ67533">
            <v>0</v>
          </cell>
          <cell r="AT67533">
            <v>0</v>
          </cell>
          <cell r="AU67533">
            <v>0</v>
          </cell>
          <cell r="AV67533">
            <v>0</v>
          </cell>
        </row>
        <row r="67534">
          <cell r="D67534" t="str">
            <v>Туризм ва ижтимоий хизматлар</v>
          </cell>
          <cell r="M67534" t="str">
            <v>006</v>
          </cell>
          <cell r="V67534">
            <v>3916666.6666666665</v>
          </cell>
          <cell r="AF67534">
            <v>0</v>
          </cell>
          <cell r="AJ67534">
            <v>0</v>
          </cell>
          <cell r="AT67534">
            <v>24220460</v>
          </cell>
          <cell r="AU67534">
            <v>24220460</v>
          </cell>
          <cell r="AV67534">
            <v>0</v>
          </cell>
        </row>
        <row r="67535">
          <cell r="D67535" t="str">
            <v>Туризм ва ижтимоий хизматлар</v>
          </cell>
          <cell r="M67535" t="str">
            <v>003</v>
          </cell>
          <cell r="V67535">
            <v>6666666.666666667</v>
          </cell>
          <cell r="AF67535">
            <v>860000</v>
          </cell>
          <cell r="AJ67535">
            <v>900000</v>
          </cell>
          <cell r="AT67535">
            <v>130000000</v>
          </cell>
          <cell r="AU67535">
            <v>130000000</v>
          </cell>
          <cell r="AV67535">
            <v>0</v>
          </cell>
        </row>
        <row r="67536">
          <cell r="D67536" t="str">
            <v>Туризм ва ижтимоий хизматлар</v>
          </cell>
          <cell r="M67536" t="str">
            <v>006</v>
          </cell>
          <cell r="V67536">
            <v>9185000</v>
          </cell>
          <cell r="AF67536">
            <v>11600000</v>
          </cell>
          <cell r="AJ67536">
            <v>0</v>
          </cell>
          <cell r="AT67536">
            <v>194666666</v>
          </cell>
          <cell r="AU67536">
            <v>194666666</v>
          </cell>
          <cell r="AV67536">
            <v>0</v>
          </cell>
        </row>
        <row r="67537">
          <cell r="D67537" t="str">
            <v>Туризм ва ижтимоий хизматлар</v>
          </cell>
          <cell r="M67537" t="str">
            <v>013</v>
          </cell>
          <cell r="V67537">
            <v>66666.666666666672</v>
          </cell>
          <cell r="AF67537">
            <v>100000</v>
          </cell>
          <cell r="AJ67537">
            <v>0</v>
          </cell>
          <cell r="AT67537">
            <v>0</v>
          </cell>
          <cell r="AU67537">
            <v>0</v>
          </cell>
          <cell r="AV67537">
            <v>0</v>
          </cell>
        </row>
        <row r="67538">
          <cell r="D67538" t="str">
            <v>Туризм ва ижтимоий хизматлар</v>
          </cell>
          <cell r="M67538" t="str">
            <v>002</v>
          </cell>
          <cell r="V67538">
            <v>1503917258.6666667</v>
          </cell>
          <cell r="AF67538">
            <v>54350000</v>
          </cell>
          <cell r="AJ67538">
            <v>37820000</v>
          </cell>
          <cell r="AT67538">
            <v>14422996000</v>
          </cell>
          <cell r="AU67538">
            <v>14422996000</v>
          </cell>
          <cell r="AV67538">
            <v>0</v>
          </cell>
        </row>
        <row r="67539">
          <cell r="D67539" t="str">
            <v>Туризм ва ижтимоий хизматлар</v>
          </cell>
          <cell r="M67539" t="str">
            <v>005</v>
          </cell>
          <cell r="V67539">
            <v>1827433.3333333333</v>
          </cell>
          <cell r="AF67539">
            <v>356000</v>
          </cell>
          <cell r="AJ67539">
            <v>0</v>
          </cell>
          <cell r="AT67539">
            <v>0</v>
          </cell>
          <cell r="AU67539">
            <v>0</v>
          </cell>
          <cell r="AV67539">
            <v>0</v>
          </cell>
        </row>
        <row r="67540">
          <cell r="D67540" t="str">
            <v>Туризм ва ижтимоий хизматлар</v>
          </cell>
          <cell r="M67540" t="str">
            <v>003</v>
          </cell>
          <cell r="V67540">
            <v>56159000</v>
          </cell>
          <cell r="AF67540">
            <v>10000000</v>
          </cell>
          <cell r="AJ67540">
            <v>6380000</v>
          </cell>
          <cell r="AT67540">
            <v>0</v>
          </cell>
          <cell r="AU67540">
            <v>0</v>
          </cell>
          <cell r="AV67540">
            <v>0</v>
          </cell>
        </row>
        <row r="67541">
          <cell r="D67541" t="str">
            <v>Туризм ва ижтимоий хизматлар</v>
          </cell>
          <cell r="M67541" t="str">
            <v>006</v>
          </cell>
          <cell r="V67541">
            <v>15000000</v>
          </cell>
          <cell r="AF67541">
            <v>0</v>
          </cell>
          <cell r="AJ67541">
            <v>1950000</v>
          </cell>
          <cell r="AT67541">
            <v>66431667</v>
          </cell>
          <cell r="AU67541">
            <v>0</v>
          </cell>
          <cell r="AV67541">
            <v>66431667</v>
          </cell>
        </row>
        <row r="67542">
          <cell r="D67542" t="str">
            <v>Туризм ва ижтимоий хизматлар</v>
          </cell>
          <cell r="M67542" t="str">
            <v>004</v>
          </cell>
          <cell r="V67542">
            <v>1666666.6666666667</v>
          </cell>
          <cell r="AF67542">
            <v>0</v>
          </cell>
          <cell r="AJ67542">
            <v>0</v>
          </cell>
          <cell r="AT67542">
            <v>0</v>
          </cell>
          <cell r="AU67542">
            <v>0</v>
          </cell>
          <cell r="AV67542">
            <v>0</v>
          </cell>
        </row>
        <row r="67543">
          <cell r="D67543" t="str">
            <v>Туризм ва ижтимоий хизматлар</v>
          </cell>
          <cell r="M67543" t="str">
            <v>049</v>
          </cell>
          <cell r="V67543">
            <v>71740694.666666672</v>
          </cell>
          <cell r="AF67543">
            <v>10089202</v>
          </cell>
          <cell r="AJ67543">
            <v>8063723</v>
          </cell>
          <cell r="AT67543">
            <v>0</v>
          </cell>
          <cell r="AU67543">
            <v>0</v>
          </cell>
          <cell r="AV67543">
            <v>0</v>
          </cell>
        </row>
        <row r="67544">
          <cell r="D67544" t="str">
            <v>Туризм ва ижтимоий хизматлар</v>
          </cell>
          <cell r="M67544" t="str">
            <v>003</v>
          </cell>
          <cell r="V67544">
            <v>14661700</v>
          </cell>
          <cell r="AF67544">
            <v>0</v>
          </cell>
          <cell r="AJ67544">
            <v>0</v>
          </cell>
          <cell r="AT67544">
            <v>0</v>
          </cell>
          <cell r="AU67544">
            <v>0</v>
          </cell>
          <cell r="AV67544">
            <v>0</v>
          </cell>
        </row>
        <row r="67545">
          <cell r="D67545" t="str">
            <v>Туризм ва ижтимоий хизматлар</v>
          </cell>
          <cell r="M67545" t="str">
            <v>013</v>
          </cell>
          <cell r="V67545">
            <v>100000</v>
          </cell>
          <cell r="AF67545">
            <v>0</v>
          </cell>
          <cell r="AJ67545">
            <v>0</v>
          </cell>
          <cell r="AT67545">
            <v>0</v>
          </cell>
          <cell r="AU67545">
            <v>0</v>
          </cell>
          <cell r="AV67545">
            <v>0</v>
          </cell>
        </row>
        <row r="67546">
          <cell r="D67546" t="str">
            <v>Туризм ва ижтимоий хизматлар</v>
          </cell>
          <cell r="M67546" t="str">
            <v>012</v>
          </cell>
          <cell r="V67546">
            <v>333333.33333333331</v>
          </cell>
          <cell r="AF67546">
            <v>1800000</v>
          </cell>
          <cell r="AJ67546">
            <v>0</v>
          </cell>
          <cell r="AT67546">
            <v>0</v>
          </cell>
          <cell r="AU67546">
            <v>0</v>
          </cell>
          <cell r="AV67546">
            <v>0</v>
          </cell>
        </row>
        <row r="67547">
          <cell r="D67547" t="str">
            <v>Туризм ва ижтимоий хизматлар</v>
          </cell>
          <cell r="M67547" t="str">
            <v>006</v>
          </cell>
          <cell r="V67547">
            <v>7168338.666666667</v>
          </cell>
          <cell r="AF67547">
            <v>0</v>
          </cell>
          <cell r="AJ67547">
            <v>0</v>
          </cell>
          <cell r="AT67547">
            <v>63777776</v>
          </cell>
          <cell r="AU67547">
            <v>63777776</v>
          </cell>
          <cell r="AV67547">
            <v>0</v>
          </cell>
        </row>
        <row r="67548">
          <cell r="D67548" t="str">
            <v>Туризм ва ижтимоий хизматлар</v>
          </cell>
          <cell r="M67548" t="str">
            <v>033</v>
          </cell>
          <cell r="V67548">
            <v>9336251.666666666</v>
          </cell>
          <cell r="AF67548">
            <v>0</v>
          </cell>
          <cell r="AJ67548">
            <v>0</v>
          </cell>
          <cell r="AT67548">
            <v>0</v>
          </cell>
          <cell r="AU67548">
            <v>0</v>
          </cell>
          <cell r="AV67548">
            <v>0</v>
          </cell>
        </row>
        <row r="67549">
          <cell r="D67549" t="str">
            <v>Туризм ва ижтимоий хизматлар</v>
          </cell>
          <cell r="M67549" t="str">
            <v>033</v>
          </cell>
          <cell r="V67549">
            <v>2193341.6666666665</v>
          </cell>
          <cell r="AF67549">
            <v>0</v>
          </cell>
          <cell r="AJ67549">
            <v>0</v>
          </cell>
          <cell r="AT67549">
            <v>0</v>
          </cell>
          <cell r="AU67549">
            <v>0</v>
          </cell>
          <cell r="AV67549">
            <v>0</v>
          </cell>
        </row>
        <row r="67550">
          <cell r="D67550" t="str">
            <v>Туризм ва ижтимоий хизматлар</v>
          </cell>
          <cell r="M67550" t="str">
            <v>011</v>
          </cell>
          <cell r="V67550">
            <v>346067752</v>
          </cell>
          <cell r="AF67550">
            <v>25062700</v>
          </cell>
          <cell r="AJ67550">
            <v>77687731</v>
          </cell>
          <cell r="AT67550">
            <v>0</v>
          </cell>
          <cell r="AU67550">
            <v>0</v>
          </cell>
          <cell r="AV67550">
            <v>0</v>
          </cell>
        </row>
        <row r="67551">
          <cell r="D67551" t="str">
            <v>Туризм ва ижтимоий хизматлар</v>
          </cell>
          <cell r="M67551" t="str">
            <v>002</v>
          </cell>
          <cell r="V67551">
            <v>233421</v>
          </cell>
          <cell r="AF67551">
            <v>0</v>
          </cell>
          <cell r="AJ67551">
            <v>0</v>
          </cell>
          <cell r="AT67551">
            <v>0</v>
          </cell>
          <cell r="AU67551">
            <v>0</v>
          </cell>
          <cell r="AV67551">
            <v>0</v>
          </cell>
        </row>
        <row r="67552">
          <cell r="D67552" t="str">
            <v>Туризм ва ижтимоий хизматлар</v>
          </cell>
          <cell r="M67552" t="str">
            <v>006</v>
          </cell>
          <cell r="V67552">
            <v>288336982.33333331</v>
          </cell>
          <cell r="AF67552">
            <v>297500000</v>
          </cell>
          <cell r="AJ67552">
            <v>36420000</v>
          </cell>
          <cell r="AT67552">
            <v>60297154</v>
          </cell>
          <cell r="AU67552">
            <v>0</v>
          </cell>
          <cell r="AV67552">
            <v>60297154</v>
          </cell>
        </row>
        <row r="67553">
          <cell r="D67553" t="str">
            <v>Туризм ва ижтимоий хизматлар</v>
          </cell>
          <cell r="M67553" t="str">
            <v>051</v>
          </cell>
          <cell r="V67553">
            <v>11912502</v>
          </cell>
          <cell r="AF67553">
            <v>0</v>
          </cell>
          <cell r="AJ67553">
            <v>0</v>
          </cell>
          <cell r="AT67553">
            <v>0</v>
          </cell>
          <cell r="AU67553">
            <v>0</v>
          </cell>
          <cell r="AV67553">
            <v>0</v>
          </cell>
        </row>
        <row r="67554">
          <cell r="D67554" t="str">
            <v>Туризм ва ижтимоий хизматлар</v>
          </cell>
          <cell r="M67554" t="str">
            <v>004</v>
          </cell>
          <cell r="V67554">
            <v>8463833.333333334</v>
          </cell>
          <cell r="AF67554">
            <v>0</v>
          </cell>
          <cell r="AJ67554">
            <v>0</v>
          </cell>
          <cell r="AT67554">
            <v>113770050</v>
          </cell>
          <cell r="AU67554">
            <v>113770050</v>
          </cell>
          <cell r="AV67554">
            <v>0</v>
          </cell>
        </row>
        <row r="67555">
          <cell r="D67555" t="str">
            <v>Туризм ва ижтимоий хизматлар</v>
          </cell>
          <cell r="M67555" t="str">
            <v>014</v>
          </cell>
          <cell r="V67555">
            <v>11800666.666666666</v>
          </cell>
          <cell r="AF67555">
            <v>0</v>
          </cell>
          <cell r="AJ67555">
            <v>1560000</v>
          </cell>
          <cell r="AT67555">
            <v>0</v>
          </cell>
          <cell r="AU67555">
            <v>0</v>
          </cell>
          <cell r="AV67555">
            <v>0</v>
          </cell>
        </row>
        <row r="67556">
          <cell r="D67556" t="str">
            <v>Туризм ва ижтимоий хизматлар</v>
          </cell>
          <cell r="M67556" t="str">
            <v>005</v>
          </cell>
          <cell r="V67556">
            <v>68524416.666666672</v>
          </cell>
          <cell r="AF67556">
            <v>0</v>
          </cell>
          <cell r="AJ67556">
            <v>0</v>
          </cell>
          <cell r="AT67556">
            <v>0</v>
          </cell>
          <cell r="AU67556">
            <v>0</v>
          </cell>
          <cell r="AV67556">
            <v>0</v>
          </cell>
        </row>
        <row r="67557">
          <cell r="D67557" t="str">
            <v>Туризм ва ижтимоий хизматлар</v>
          </cell>
          <cell r="M67557" t="str">
            <v>013</v>
          </cell>
          <cell r="V67557">
            <v>7145017.666666667</v>
          </cell>
          <cell r="AF67557">
            <v>0</v>
          </cell>
          <cell r="AJ67557">
            <v>0</v>
          </cell>
          <cell r="AT67557">
            <v>0</v>
          </cell>
          <cell r="AU67557">
            <v>0</v>
          </cell>
          <cell r="AV67557">
            <v>0</v>
          </cell>
        </row>
        <row r="67558">
          <cell r="D67558" t="str">
            <v>Туризм ва ижтимоий хизматлар</v>
          </cell>
          <cell r="M67558" t="str">
            <v>051</v>
          </cell>
          <cell r="V67558">
            <v>50194366.666666664</v>
          </cell>
          <cell r="AF67558">
            <v>0</v>
          </cell>
          <cell r="AJ67558">
            <v>10500000</v>
          </cell>
          <cell r="AT67558">
            <v>0</v>
          </cell>
          <cell r="AU67558">
            <v>0</v>
          </cell>
          <cell r="AV67558">
            <v>0</v>
          </cell>
        </row>
        <row r="67559">
          <cell r="D67559" t="str">
            <v>Туризм ва ижтимоий хизматлар</v>
          </cell>
          <cell r="M67559" t="str">
            <v>057</v>
          </cell>
          <cell r="V67559">
            <v>148666.66666666666</v>
          </cell>
          <cell r="AF67559">
            <v>0</v>
          </cell>
          <cell r="AJ67559">
            <v>0</v>
          </cell>
          <cell r="AT67559">
            <v>0</v>
          </cell>
          <cell r="AU67559">
            <v>0</v>
          </cell>
          <cell r="AV67559">
            <v>0</v>
          </cell>
        </row>
        <row r="67560">
          <cell r="D67560" t="str">
            <v>Туризм ва ижтимоий хизматлар</v>
          </cell>
          <cell r="M67560" t="str">
            <v>011</v>
          </cell>
          <cell r="V67560">
            <v>7985333.333333333</v>
          </cell>
          <cell r="AF67560">
            <v>0</v>
          </cell>
          <cell r="AJ67560">
            <v>0</v>
          </cell>
          <cell r="AT67560">
            <v>0</v>
          </cell>
          <cell r="AU67560">
            <v>0</v>
          </cell>
          <cell r="AV67560">
            <v>0</v>
          </cell>
        </row>
        <row r="67561">
          <cell r="D67561" t="str">
            <v>Туризм ва ижтимоий хизматлар</v>
          </cell>
          <cell r="M67561" t="str">
            <v>049</v>
          </cell>
          <cell r="V67561">
            <v>20804533.333333332</v>
          </cell>
          <cell r="AF67561">
            <v>0</v>
          </cell>
          <cell r="AJ67561">
            <v>0</v>
          </cell>
          <cell r="AT67561">
            <v>0</v>
          </cell>
          <cell r="AU67561">
            <v>0</v>
          </cell>
          <cell r="AV67561">
            <v>0</v>
          </cell>
        </row>
        <row r="67562">
          <cell r="D67562" t="str">
            <v>Туризм ва ижтимоий хизматлар</v>
          </cell>
          <cell r="M67562" t="str">
            <v>049</v>
          </cell>
          <cell r="V67562">
            <v>3549333.3333333335</v>
          </cell>
          <cell r="AF67562">
            <v>0</v>
          </cell>
          <cell r="AJ67562">
            <v>0</v>
          </cell>
          <cell r="AT67562">
            <v>0</v>
          </cell>
          <cell r="AU67562">
            <v>0</v>
          </cell>
          <cell r="AV67562">
            <v>0</v>
          </cell>
        </row>
        <row r="67563">
          <cell r="D67563" t="str">
            <v>Туризм ва ижтимоий хизматлар</v>
          </cell>
          <cell r="M67563" t="str">
            <v>002</v>
          </cell>
          <cell r="V67563">
            <v>2099500.3333333335</v>
          </cell>
          <cell r="AF67563">
            <v>0</v>
          </cell>
          <cell r="AJ67563">
            <v>0</v>
          </cell>
          <cell r="AT67563">
            <v>0</v>
          </cell>
          <cell r="AU67563">
            <v>0</v>
          </cell>
          <cell r="AV67563">
            <v>0</v>
          </cell>
        </row>
        <row r="67564">
          <cell r="D67564" t="str">
            <v>Туризм ва ижтимоий хизматлар</v>
          </cell>
          <cell r="M67564" t="str">
            <v>002</v>
          </cell>
          <cell r="V67564">
            <v>1419757183.3333333</v>
          </cell>
          <cell r="AF67564">
            <v>0</v>
          </cell>
          <cell r="AJ67564">
            <v>1037466</v>
          </cell>
          <cell r="AT67564">
            <v>5314814815</v>
          </cell>
          <cell r="AU67564">
            <v>5314814815</v>
          </cell>
          <cell r="AV67564">
            <v>0</v>
          </cell>
        </row>
        <row r="67565">
          <cell r="D67565" t="str">
            <v>Туризм ва ижтимоий хизматлар</v>
          </cell>
          <cell r="M67565" t="str">
            <v>003</v>
          </cell>
          <cell r="V67565">
            <v>22454974983.666668</v>
          </cell>
          <cell r="AF67565">
            <v>6363610463</v>
          </cell>
          <cell r="AJ67565">
            <v>3183641560</v>
          </cell>
          <cell r="AT67565">
            <v>322417003031.39996</v>
          </cell>
          <cell r="AU67565">
            <v>322417003031.39996</v>
          </cell>
          <cell r="AV67565">
            <v>0</v>
          </cell>
        </row>
        <row r="67566">
          <cell r="D67566" t="str">
            <v>Туризм ва ижтимоий хизматлар</v>
          </cell>
          <cell r="M67566" t="str">
            <v>002</v>
          </cell>
          <cell r="V67566">
            <v>3554538534.3333335</v>
          </cell>
          <cell r="AF67566">
            <v>88034295</v>
          </cell>
          <cell r="AJ67566">
            <v>92963327</v>
          </cell>
          <cell r="AT67566">
            <v>53750000000</v>
          </cell>
          <cell r="AU67566">
            <v>0</v>
          </cell>
          <cell r="AV67566">
            <v>53750000000</v>
          </cell>
        </row>
        <row r="67567">
          <cell r="D67567" t="str">
            <v>Туризм ва ижтимоий хизматлар</v>
          </cell>
          <cell r="M67567" t="str">
            <v>002</v>
          </cell>
          <cell r="V67567">
            <v>9306300</v>
          </cell>
          <cell r="AF67567">
            <v>0</v>
          </cell>
          <cell r="AJ67567">
            <v>595724</v>
          </cell>
          <cell r="AT67567">
            <v>0</v>
          </cell>
          <cell r="AU67567">
            <v>0</v>
          </cell>
          <cell r="AV67567">
            <v>0</v>
          </cell>
        </row>
        <row r="67568">
          <cell r="D67568" t="str">
            <v>Туризм ва ижтимоий хизматлар</v>
          </cell>
          <cell r="M67568" t="str">
            <v>033</v>
          </cell>
          <cell r="V67568">
            <v>8489001.666666666</v>
          </cell>
          <cell r="AF67568">
            <v>0</v>
          </cell>
          <cell r="AJ67568">
            <v>0</v>
          </cell>
          <cell r="AT67568">
            <v>0</v>
          </cell>
          <cell r="AU67568">
            <v>0</v>
          </cell>
          <cell r="AV67568">
            <v>0</v>
          </cell>
        </row>
        <row r="67569">
          <cell r="D67569" t="str">
            <v>Туризм ва ижтимоий хизматлар</v>
          </cell>
          <cell r="M67569" t="str">
            <v>003</v>
          </cell>
          <cell r="V67569">
            <v>4100000</v>
          </cell>
          <cell r="AF67569">
            <v>0</v>
          </cell>
          <cell r="AJ67569">
            <v>0</v>
          </cell>
          <cell r="AT67569">
            <v>0</v>
          </cell>
          <cell r="AU67569">
            <v>0</v>
          </cell>
          <cell r="AV67569">
            <v>0</v>
          </cell>
        </row>
        <row r="67570">
          <cell r="D67570" t="str">
            <v>Туризм ва ижтимоий хизматлар</v>
          </cell>
          <cell r="M67570" t="str">
            <v>011</v>
          </cell>
          <cell r="V67570">
            <v>3300000</v>
          </cell>
          <cell r="AF67570">
            <v>0</v>
          </cell>
          <cell r="AJ67570">
            <v>0</v>
          </cell>
          <cell r="AT67570">
            <v>18185000</v>
          </cell>
          <cell r="AU67570">
            <v>18185000</v>
          </cell>
          <cell r="AV67570">
            <v>0</v>
          </cell>
        </row>
        <row r="67571">
          <cell r="D67571" t="str">
            <v>Туризм ва ижтимоий хизматлар</v>
          </cell>
          <cell r="M67571" t="str">
            <v>003</v>
          </cell>
          <cell r="V67571">
            <v>1315083.3333333333</v>
          </cell>
          <cell r="AF67571">
            <v>0</v>
          </cell>
          <cell r="AJ67571">
            <v>9</v>
          </cell>
          <cell r="AT67571">
            <v>0</v>
          </cell>
          <cell r="AU67571">
            <v>0</v>
          </cell>
          <cell r="AV67571">
            <v>0</v>
          </cell>
        </row>
        <row r="67572">
          <cell r="D67572" t="str">
            <v>Туризм ва ижтимоий хизматлар</v>
          </cell>
          <cell r="M67572" t="str">
            <v>003</v>
          </cell>
          <cell r="V67572">
            <v>23473000</v>
          </cell>
          <cell r="AF67572">
            <v>13000000</v>
          </cell>
          <cell r="AJ67572">
            <v>0</v>
          </cell>
          <cell r="AT67572">
            <v>372233988</v>
          </cell>
          <cell r="AU67572">
            <v>372233988</v>
          </cell>
          <cell r="AV67572">
            <v>0</v>
          </cell>
        </row>
        <row r="67573">
          <cell r="D67573" t="str">
            <v>Туризм ва ижтимоий хизматлар</v>
          </cell>
          <cell r="M67573" t="str">
            <v>057</v>
          </cell>
          <cell r="V67573">
            <v>203682845.66666666</v>
          </cell>
          <cell r="AF67573">
            <v>0</v>
          </cell>
          <cell r="AJ67573">
            <v>0</v>
          </cell>
          <cell r="AT67573">
            <v>0</v>
          </cell>
          <cell r="AU67573">
            <v>0</v>
          </cell>
          <cell r="AV67573">
            <v>0</v>
          </cell>
        </row>
        <row r="67574">
          <cell r="D67574" t="str">
            <v>Туризм ва ижтимоий хизматлар</v>
          </cell>
          <cell r="M67574" t="str">
            <v>057</v>
          </cell>
          <cell r="V67574">
            <v>94119851.333333328</v>
          </cell>
          <cell r="AF67574">
            <v>0</v>
          </cell>
          <cell r="AJ67574">
            <v>0</v>
          </cell>
          <cell r="AT67574">
            <v>0</v>
          </cell>
          <cell r="AU67574">
            <v>0</v>
          </cell>
          <cell r="AV67574">
            <v>0</v>
          </cell>
        </row>
        <row r="67575">
          <cell r="D67575" t="str">
            <v>Туризм ва ижтимоий хизматлар</v>
          </cell>
          <cell r="M67575" t="str">
            <v>003</v>
          </cell>
          <cell r="V67575">
            <v>115548018.33333333</v>
          </cell>
          <cell r="AF67575">
            <v>0</v>
          </cell>
          <cell r="AJ67575">
            <v>0</v>
          </cell>
          <cell r="AT67575">
            <v>1535450689</v>
          </cell>
          <cell r="AU67575">
            <v>900000000</v>
          </cell>
          <cell r="AV67575">
            <v>635450689</v>
          </cell>
        </row>
        <row r="67576">
          <cell r="D67576" t="str">
            <v>Туризм ва ижтимоий хизматлар</v>
          </cell>
          <cell r="M67576" t="str">
            <v>031</v>
          </cell>
          <cell r="V67576">
            <v>54268333.333333336</v>
          </cell>
          <cell r="AF67576">
            <v>0</v>
          </cell>
          <cell r="AJ67576">
            <v>0</v>
          </cell>
          <cell r="AT67576">
            <v>576163113</v>
          </cell>
          <cell r="AU67576">
            <v>576163113</v>
          </cell>
          <cell r="AV67576">
            <v>0</v>
          </cell>
        </row>
        <row r="67577">
          <cell r="D67577" t="str">
            <v>Туризм ва ижтимоий хизматлар</v>
          </cell>
          <cell r="M67577" t="str">
            <v>057</v>
          </cell>
          <cell r="V67577">
            <v>6275000</v>
          </cell>
          <cell r="AF67577">
            <v>0</v>
          </cell>
          <cell r="AJ67577">
            <v>0</v>
          </cell>
          <cell r="AT67577">
            <v>0</v>
          </cell>
          <cell r="AU67577">
            <v>0</v>
          </cell>
          <cell r="AV67577">
            <v>0</v>
          </cell>
        </row>
        <row r="67578">
          <cell r="D67578" t="str">
            <v>Туризм ва ижтимоий хизматлар</v>
          </cell>
          <cell r="M67578" t="str">
            <v>051</v>
          </cell>
          <cell r="V67578">
            <v>5033333.333333333</v>
          </cell>
          <cell r="AF67578">
            <v>0</v>
          </cell>
          <cell r="AJ67578">
            <v>0</v>
          </cell>
          <cell r="AT67578">
            <v>0</v>
          </cell>
          <cell r="AU67578">
            <v>0</v>
          </cell>
          <cell r="AV67578">
            <v>0</v>
          </cell>
        </row>
        <row r="67579">
          <cell r="D67579" t="str">
            <v>Туризм ва ижтимоий хизматлар</v>
          </cell>
          <cell r="M67579" t="str">
            <v>056</v>
          </cell>
          <cell r="V67579">
            <v>290377404.33333331</v>
          </cell>
          <cell r="AF67579">
            <v>83152452</v>
          </cell>
          <cell r="AJ67579">
            <v>31153563</v>
          </cell>
          <cell r="AT67579">
            <v>0</v>
          </cell>
          <cell r="AU67579">
            <v>0</v>
          </cell>
          <cell r="AV67579">
            <v>0</v>
          </cell>
        </row>
        <row r="67580">
          <cell r="D67580" t="str">
            <v>Туризм ва ижтимоий хизматлар</v>
          </cell>
          <cell r="M67580" t="str">
            <v>003</v>
          </cell>
          <cell r="V67580">
            <v>156333333.33333334</v>
          </cell>
          <cell r="AF67580">
            <v>0</v>
          </cell>
          <cell r="AJ67580">
            <v>6000000</v>
          </cell>
          <cell r="AT67580">
            <v>0</v>
          </cell>
          <cell r="AU67580">
            <v>0</v>
          </cell>
          <cell r="AV67580">
            <v>0</v>
          </cell>
        </row>
        <row r="67581">
          <cell r="D67581" t="str">
            <v>Туризм ва ижтимоий хизматлар</v>
          </cell>
          <cell r="M67581" t="str">
            <v>057</v>
          </cell>
          <cell r="V67581">
            <v>28053000</v>
          </cell>
          <cell r="AF67581">
            <v>0</v>
          </cell>
          <cell r="AJ67581">
            <v>0</v>
          </cell>
          <cell r="AT67581">
            <v>0</v>
          </cell>
          <cell r="AU67581">
            <v>0</v>
          </cell>
          <cell r="AV67581">
            <v>0</v>
          </cell>
        </row>
        <row r="67582">
          <cell r="D67582" t="str">
            <v>Туризм ва ижтимоий хизматлар</v>
          </cell>
          <cell r="M67582" t="str">
            <v>030</v>
          </cell>
          <cell r="V67582">
            <v>2233333.3333333335</v>
          </cell>
          <cell r="AF67582">
            <v>0</v>
          </cell>
          <cell r="AJ67582">
            <v>0</v>
          </cell>
          <cell r="AT67582">
            <v>0</v>
          </cell>
          <cell r="AU67582">
            <v>0</v>
          </cell>
          <cell r="AV67582">
            <v>0</v>
          </cell>
        </row>
        <row r="67583">
          <cell r="D67583" t="str">
            <v>Туризм ва ижтимоий хизматлар</v>
          </cell>
          <cell r="M67583" t="str">
            <v>004</v>
          </cell>
          <cell r="V67583">
            <v>37651668.333333336</v>
          </cell>
          <cell r="AF67583">
            <v>0</v>
          </cell>
          <cell r="AJ67583">
            <v>3000000</v>
          </cell>
          <cell r="AT67583">
            <v>0</v>
          </cell>
          <cell r="AU67583">
            <v>0</v>
          </cell>
          <cell r="AV67583">
            <v>0</v>
          </cell>
        </row>
        <row r="67584">
          <cell r="D67584" t="str">
            <v>Туризм ва ижтимоий хизматлар</v>
          </cell>
          <cell r="M67584" t="str">
            <v>049</v>
          </cell>
          <cell r="V67584">
            <v>61058916.666666664</v>
          </cell>
          <cell r="AF67584">
            <v>0</v>
          </cell>
          <cell r="AJ67584">
            <v>0</v>
          </cell>
          <cell r="AT67584">
            <v>0</v>
          </cell>
          <cell r="AU67584">
            <v>0</v>
          </cell>
          <cell r="AV67584">
            <v>0</v>
          </cell>
        </row>
        <row r="67585">
          <cell r="D67585" t="str">
            <v>Туризм ва ижтимоий хизматлар</v>
          </cell>
          <cell r="M67585" t="str">
            <v>004</v>
          </cell>
          <cell r="V67585">
            <v>16311333.666666666</v>
          </cell>
          <cell r="AF67585">
            <v>1930000</v>
          </cell>
          <cell r="AJ67585">
            <v>2800000</v>
          </cell>
          <cell r="AT67585">
            <v>61843000</v>
          </cell>
          <cell r="AU67585">
            <v>61843000</v>
          </cell>
          <cell r="AV67585">
            <v>0</v>
          </cell>
        </row>
        <row r="67586">
          <cell r="D67586" t="str">
            <v>Туризм ва ижтимоий хизматлар</v>
          </cell>
          <cell r="M67586" t="str">
            <v>034</v>
          </cell>
          <cell r="V67586">
            <v>218849566.66666666</v>
          </cell>
          <cell r="AF67586">
            <v>0</v>
          </cell>
          <cell r="AJ67586">
            <v>3150000</v>
          </cell>
          <cell r="AT67586">
            <v>0</v>
          </cell>
          <cell r="AU67586">
            <v>0</v>
          </cell>
          <cell r="AV67586">
            <v>0</v>
          </cell>
        </row>
        <row r="67587">
          <cell r="D67587" t="str">
            <v>Туризм ва ижтимоий хизматлар</v>
          </cell>
          <cell r="M67587" t="str">
            <v>056</v>
          </cell>
          <cell r="V67587">
            <v>3361700</v>
          </cell>
          <cell r="AF67587">
            <v>0</v>
          </cell>
          <cell r="AJ67587">
            <v>0</v>
          </cell>
          <cell r="AT67587">
            <v>0</v>
          </cell>
          <cell r="AU67587">
            <v>0</v>
          </cell>
          <cell r="AV67587">
            <v>0</v>
          </cell>
        </row>
        <row r="67588">
          <cell r="D67588" t="str">
            <v>Туризм ва ижтимоий хизматлар</v>
          </cell>
          <cell r="M67588" t="str">
            <v>006</v>
          </cell>
          <cell r="V67588">
            <v>2066666.6666666667</v>
          </cell>
          <cell r="AF67588">
            <v>0</v>
          </cell>
          <cell r="AJ67588">
            <v>0</v>
          </cell>
          <cell r="AT67588">
            <v>22500000</v>
          </cell>
          <cell r="AU67588">
            <v>22500000</v>
          </cell>
          <cell r="AV67588">
            <v>0</v>
          </cell>
        </row>
        <row r="67589">
          <cell r="D67589" t="str">
            <v>Туризм ва ижтимоий хизматлар</v>
          </cell>
          <cell r="M67589" t="str">
            <v>005</v>
          </cell>
          <cell r="V67589">
            <v>17713700</v>
          </cell>
          <cell r="AF67589">
            <v>0</v>
          </cell>
          <cell r="AJ67589">
            <v>0</v>
          </cell>
          <cell r="AT67589">
            <v>0</v>
          </cell>
          <cell r="AU67589">
            <v>0</v>
          </cell>
          <cell r="AV67589">
            <v>0</v>
          </cell>
        </row>
        <row r="67590">
          <cell r="D67590" t="str">
            <v>Туризм ва ижтимоий хизматлар</v>
          </cell>
          <cell r="M67590" t="str">
            <v>033</v>
          </cell>
          <cell r="V67590">
            <v>46476312.333333336</v>
          </cell>
          <cell r="AF67590">
            <v>208843</v>
          </cell>
          <cell r="AJ67590">
            <v>2663656</v>
          </cell>
          <cell r="AT67590">
            <v>0</v>
          </cell>
          <cell r="AU67590">
            <v>0</v>
          </cell>
          <cell r="AV67590">
            <v>0</v>
          </cell>
        </row>
        <row r="67591">
          <cell r="D67591" t="str">
            <v>Туризм ва ижтимоий хизматлар</v>
          </cell>
          <cell r="M67591" t="str">
            <v>004</v>
          </cell>
          <cell r="V67591">
            <v>20610000</v>
          </cell>
          <cell r="AF67591">
            <v>0</v>
          </cell>
          <cell r="AJ67591">
            <v>0</v>
          </cell>
          <cell r="AT67591">
            <v>261743952</v>
          </cell>
          <cell r="AU67591">
            <v>261743952</v>
          </cell>
          <cell r="AV67591">
            <v>0</v>
          </cell>
        </row>
        <row r="67592">
          <cell r="D67592" t="str">
            <v>Туризм ва ижтимоий хизматлар</v>
          </cell>
          <cell r="M67592" t="str">
            <v>002</v>
          </cell>
          <cell r="V67592">
            <v>713333.33333333337</v>
          </cell>
          <cell r="AF67592">
            <v>0</v>
          </cell>
          <cell r="AJ67592">
            <v>0</v>
          </cell>
          <cell r="AT67592">
            <v>0</v>
          </cell>
          <cell r="AU67592">
            <v>0</v>
          </cell>
          <cell r="AV67592">
            <v>0</v>
          </cell>
        </row>
        <row r="67593">
          <cell r="D67593" t="str">
            <v>Туризм ва ижтимоий хизматлар</v>
          </cell>
          <cell r="M67593" t="str">
            <v>003</v>
          </cell>
          <cell r="V67593">
            <v>11223333.333333334</v>
          </cell>
          <cell r="AF67593">
            <v>0</v>
          </cell>
          <cell r="AJ67593">
            <v>0</v>
          </cell>
          <cell r="AT67593">
            <v>249364067</v>
          </cell>
          <cell r="AU67593">
            <v>249364067</v>
          </cell>
          <cell r="AV67593">
            <v>0</v>
          </cell>
        </row>
        <row r="67594">
          <cell r="D67594" t="str">
            <v>Туризм ва ижтимоий хизматлар</v>
          </cell>
          <cell r="M67594" t="str">
            <v>012</v>
          </cell>
          <cell r="V67594">
            <v>92920878.666666672</v>
          </cell>
          <cell r="AF67594">
            <v>120</v>
          </cell>
          <cell r="AJ67594">
            <v>534379</v>
          </cell>
          <cell r="AT67594">
            <v>0</v>
          </cell>
          <cell r="AU67594">
            <v>0</v>
          </cell>
          <cell r="AV67594">
            <v>0</v>
          </cell>
        </row>
        <row r="67595">
          <cell r="D67595" t="str">
            <v>Туризм ва ижтимоий хизматлар</v>
          </cell>
          <cell r="M67595" t="str">
            <v>033</v>
          </cell>
          <cell r="V67595">
            <v>1466666.6666666667</v>
          </cell>
          <cell r="AF67595">
            <v>0</v>
          </cell>
          <cell r="AJ67595">
            <v>0</v>
          </cell>
          <cell r="AT67595">
            <v>0</v>
          </cell>
          <cell r="AU67595">
            <v>0</v>
          </cell>
          <cell r="AV67595">
            <v>0</v>
          </cell>
        </row>
        <row r="67596">
          <cell r="D67596" t="str">
            <v>Туризм ва ижтимоий хизматлар</v>
          </cell>
          <cell r="M67596" t="str">
            <v>033</v>
          </cell>
          <cell r="V67596">
            <v>78392429.333333328</v>
          </cell>
          <cell r="AF67596">
            <v>0</v>
          </cell>
          <cell r="AJ67596">
            <v>0</v>
          </cell>
          <cell r="AT67596">
            <v>0</v>
          </cell>
          <cell r="AU67596">
            <v>0</v>
          </cell>
          <cell r="AV67596">
            <v>0</v>
          </cell>
        </row>
        <row r="67597">
          <cell r="D67597" t="str">
            <v>Туризм ва ижтимоий хизматлар</v>
          </cell>
          <cell r="M67597" t="str">
            <v>014</v>
          </cell>
          <cell r="V67597">
            <v>3012003.3333333335</v>
          </cell>
          <cell r="AF67597">
            <v>0</v>
          </cell>
          <cell r="AJ67597">
            <v>190000</v>
          </cell>
          <cell r="AT67597">
            <v>0</v>
          </cell>
          <cell r="AU67597">
            <v>0</v>
          </cell>
          <cell r="AV67597">
            <v>0</v>
          </cell>
        </row>
        <row r="67598">
          <cell r="D67598" t="str">
            <v>Туризм ва ижтимоий хизматлар</v>
          </cell>
          <cell r="M67598" t="str">
            <v>051</v>
          </cell>
          <cell r="V67598">
            <v>58022602</v>
          </cell>
          <cell r="AF67598">
            <v>0</v>
          </cell>
          <cell r="AJ67598">
            <v>0</v>
          </cell>
          <cell r="AT67598">
            <v>0</v>
          </cell>
          <cell r="AU67598">
            <v>0</v>
          </cell>
          <cell r="AV67598">
            <v>0</v>
          </cell>
        </row>
        <row r="67599">
          <cell r="D67599" t="str">
            <v>Туризм ва ижтимоий хизматлар</v>
          </cell>
          <cell r="M67599" t="str">
            <v>005</v>
          </cell>
          <cell r="V67599">
            <v>686666.66666666663</v>
          </cell>
          <cell r="AF67599">
            <v>0</v>
          </cell>
          <cell r="AJ67599">
            <v>0</v>
          </cell>
          <cell r="AT67599">
            <v>12600000</v>
          </cell>
          <cell r="AU67599">
            <v>12600000</v>
          </cell>
          <cell r="AV67599">
            <v>0</v>
          </cell>
        </row>
        <row r="67600">
          <cell r="D67600" t="str">
            <v>Туризм ва ижтимоий хизматлар</v>
          </cell>
          <cell r="M67600" t="str">
            <v>003</v>
          </cell>
          <cell r="V67600">
            <v>1200000</v>
          </cell>
          <cell r="AF67600">
            <v>1200000</v>
          </cell>
          <cell r="AJ67600">
            <v>0</v>
          </cell>
          <cell r="AT67600">
            <v>395833340</v>
          </cell>
          <cell r="AU67600">
            <v>395833340</v>
          </cell>
          <cell r="AV67600">
            <v>0</v>
          </cell>
        </row>
        <row r="67601">
          <cell r="D67601" t="str">
            <v>Туризм ва ижтимоий хизматлар</v>
          </cell>
          <cell r="M67601" t="str">
            <v>049</v>
          </cell>
          <cell r="V67601">
            <v>2800000</v>
          </cell>
          <cell r="AF67601">
            <v>0</v>
          </cell>
          <cell r="AJ67601">
            <v>0</v>
          </cell>
          <cell r="AT67601">
            <v>0</v>
          </cell>
          <cell r="AU67601">
            <v>0</v>
          </cell>
          <cell r="AV67601">
            <v>0</v>
          </cell>
        </row>
        <row r="67602">
          <cell r="D67602" t="str">
            <v>Туризм ва ижтимоий хизматлар</v>
          </cell>
          <cell r="M67602" t="str">
            <v>012</v>
          </cell>
          <cell r="V67602">
            <v>14943666.666666666</v>
          </cell>
          <cell r="AF67602">
            <v>0</v>
          </cell>
          <cell r="AJ67602">
            <v>0</v>
          </cell>
          <cell r="AT67602">
            <v>0</v>
          </cell>
          <cell r="AU67602">
            <v>0</v>
          </cell>
          <cell r="AV67602">
            <v>0</v>
          </cell>
        </row>
        <row r="67603">
          <cell r="D67603" t="str">
            <v>Туризм ва ижтимоий хизматлар</v>
          </cell>
          <cell r="M67603" t="str">
            <v>049</v>
          </cell>
          <cell r="V67603">
            <v>55492166.666666664</v>
          </cell>
          <cell r="AF67603">
            <v>0</v>
          </cell>
          <cell r="AJ67603">
            <v>0</v>
          </cell>
          <cell r="AT67603">
            <v>0</v>
          </cell>
          <cell r="AU67603">
            <v>0</v>
          </cell>
          <cell r="AV67603">
            <v>0</v>
          </cell>
        </row>
        <row r="67604">
          <cell r="D67604" t="str">
            <v>Туризм ва ижтимоий хизматлар</v>
          </cell>
          <cell r="M67604" t="str">
            <v>033</v>
          </cell>
          <cell r="V67604">
            <v>2333333.3333333335</v>
          </cell>
          <cell r="AF67604">
            <v>0</v>
          </cell>
          <cell r="AJ67604">
            <v>600000</v>
          </cell>
          <cell r="AT67604">
            <v>0</v>
          </cell>
          <cell r="AU67604">
            <v>0</v>
          </cell>
          <cell r="AV67604">
            <v>0</v>
          </cell>
        </row>
        <row r="67605">
          <cell r="D67605" t="str">
            <v>Туризм ва ижтимоий хизматлар</v>
          </cell>
          <cell r="M67605" t="str">
            <v>006</v>
          </cell>
          <cell r="V67605">
            <v>10571666.666666666</v>
          </cell>
          <cell r="AF67605">
            <v>0</v>
          </cell>
          <cell r="AJ67605">
            <v>850000</v>
          </cell>
          <cell r="AT67605">
            <v>250000000</v>
          </cell>
          <cell r="AU67605">
            <v>250000000</v>
          </cell>
          <cell r="AV67605">
            <v>0</v>
          </cell>
        </row>
        <row r="67606">
          <cell r="D67606" t="str">
            <v>Туризм ва ижтимоий хизматлар</v>
          </cell>
          <cell r="M67606" t="str">
            <v>014</v>
          </cell>
          <cell r="V67606">
            <v>10920000</v>
          </cell>
          <cell r="AF67606">
            <v>0</v>
          </cell>
          <cell r="AJ67606">
            <v>0</v>
          </cell>
          <cell r="AT67606">
            <v>532400000</v>
          </cell>
          <cell r="AU67606">
            <v>532400000</v>
          </cell>
          <cell r="AV67606">
            <v>0</v>
          </cell>
        </row>
        <row r="67607">
          <cell r="D67607" t="str">
            <v>Туризм ва ижтимоий хизматлар</v>
          </cell>
          <cell r="M67607" t="str">
            <v>055</v>
          </cell>
          <cell r="V67607">
            <v>359104652.33333331</v>
          </cell>
          <cell r="AF67607">
            <v>0</v>
          </cell>
          <cell r="AJ67607">
            <v>58039243</v>
          </cell>
          <cell r="AT67607">
            <v>0</v>
          </cell>
          <cell r="AU67607">
            <v>0</v>
          </cell>
          <cell r="AV67607">
            <v>0</v>
          </cell>
        </row>
        <row r="67608">
          <cell r="D67608" t="str">
            <v>Туризм ва ижтимоий хизматлар</v>
          </cell>
          <cell r="M67608" t="str">
            <v>011</v>
          </cell>
          <cell r="V67608">
            <v>17272939.333333332</v>
          </cell>
          <cell r="AF67608">
            <v>0</v>
          </cell>
          <cell r="AJ67608">
            <v>0</v>
          </cell>
          <cell r="AT67608">
            <v>4069351999.9999995</v>
          </cell>
          <cell r="AU67608">
            <v>4069351999.9999995</v>
          </cell>
          <cell r="AV67608">
            <v>0</v>
          </cell>
        </row>
        <row r="67609">
          <cell r="D67609" t="str">
            <v>Туризм ва ижтимоий хизматлар</v>
          </cell>
          <cell r="M67609" t="str">
            <v>057</v>
          </cell>
          <cell r="V67609">
            <v>286666.66666666669</v>
          </cell>
          <cell r="AF67609">
            <v>0</v>
          </cell>
          <cell r="AJ67609">
            <v>17</v>
          </cell>
          <cell r="AT67609">
            <v>0</v>
          </cell>
          <cell r="AU67609">
            <v>0</v>
          </cell>
          <cell r="AV67609">
            <v>0</v>
          </cell>
        </row>
        <row r="67610">
          <cell r="D67610" t="str">
            <v>Туризм ва ижтимоий хизматлар</v>
          </cell>
          <cell r="M67610" t="str">
            <v>002</v>
          </cell>
          <cell r="V67610">
            <v>2110000</v>
          </cell>
          <cell r="AF67610">
            <v>0</v>
          </cell>
          <cell r="AJ67610">
            <v>0</v>
          </cell>
          <cell r="AT67610">
            <v>527000000</v>
          </cell>
          <cell r="AU67610">
            <v>0</v>
          </cell>
          <cell r="AV67610">
            <v>0</v>
          </cell>
        </row>
        <row r="67611">
          <cell r="D67611" t="str">
            <v>Туризм ва ижтимоий хизматлар</v>
          </cell>
          <cell r="M67611" t="str">
            <v>005</v>
          </cell>
          <cell r="V67611">
            <v>7783333.333333333</v>
          </cell>
          <cell r="AF67611">
            <v>2000000</v>
          </cell>
          <cell r="AJ67611">
            <v>0</v>
          </cell>
          <cell r="AT67611">
            <v>153333331</v>
          </cell>
          <cell r="AU67611">
            <v>0</v>
          </cell>
          <cell r="AV67611">
            <v>153333331</v>
          </cell>
        </row>
        <row r="67612">
          <cell r="D67612" t="str">
            <v>Туризм ва ижтимоий хизматлар</v>
          </cell>
          <cell r="M67612" t="str">
            <v>014</v>
          </cell>
          <cell r="V67612">
            <v>55689239.333333336</v>
          </cell>
          <cell r="AF67612">
            <v>0</v>
          </cell>
          <cell r="AJ67612">
            <v>0</v>
          </cell>
          <cell r="AT67612">
            <v>180874204</v>
          </cell>
          <cell r="AU67612">
            <v>180874204</v>
          </cell>
          <cell r="AV67612">
            <v>0</v>
          </cell>
        </row>
        <row r="67613">
          <cell r="D67613" t="str">
            <v>Туризм ва ижтимоий хизматлар</v>
          </cell>
          <cell r="M67613" t="str">
            <v>006</v>
          </cell>
          <cell r="V67613">
            <v>3011666.6666666665</v>
          </cell>
          <cell r="AF67613">
            <v>0</v>
          </cell>
          <cell r="AJ67613">
            <v>0</v>
          </cell>
          <cell r="AT67613">
            <v>195259335</v>
          </cell>
          <cell r="AU67613">
            <v>195259335</v>
          </cell>
          <cell r="AV67613">
            <v>0</v>
          </cell>
        </row>
        <row r="67614">
          <cell r="D67614" t="str">
            <v>Туризм ва ижтимоий хизматлар</v>
          </cell>
          <cell r="M67614" t="str">
            <v>012</v>
          </cell>
          <cell r="V67614">
            <v>1051666.6666666667</v>
          </cell>
          <cell r="AF67614">
            <v>1285000</v>
          </cell>
          <cell r="AJ67614">
            <v>0</v>
          </cell>
          <cell r="AT67614">
            <v>0</v>
          </cell>
          <cell r="AU67614">
            <v>0</v>
          </cell>
          <cell r="AV67614">
            <v>0</v>
          </cell>
        </row>
        <row r="67615">
          <cell r="D67615" t="str">
            <v>Туризм ва ижтимоий хизматлар</v>
          </cell>
          <cell r="M67615" t="str">
            <v>002</v>
          </cell>
          <cell r="V67615">
            <v>30500000</v>
          </cell>
          <cell r="AF67615">
            <v>26445000</v>
          </cell>
          <cell r="AJ67615">
            <v>0</v>
          </cell>
          <cell r="AT67615">
            <v>0</v>
          </cell>
          <cell r="AU67615">
            <v>0</v>
          </cell>
          <cell r="AV67615">
            <v>0</v>
          </cell>
        </row>
        <row r="67616">
          <cell r="D67616" t="str">
            <v>Туризм ва ижтимоий хизматлар</v>
          </cell>
          <cell r="M67616" t="str">
            <v>003</v>
          </cell>
          <cell r="V67616">
            <v>42856558.333333336</v>
          </cell>
          <cell r="AF67616">
            <v>0</v>
          </cell>
          <cell r="AJ67616">
            <v>0</v>
          </cell>
          <cell r="AT67616">
            <v>0</v>
          </cell>
          <cell r="AU67616">
            <v>0</v>
          </cell>
          <cell r="AV67616">
            <v>0</v>
          </cell>
        </row>
        <row r="67617">
          <cell r="D67617" t="str">
            <v>Туризм ва ижтимоий хизматлар</v>
          </cell>
          <cell r="M67617" t="str">
            <v>038</v>
          </cell>
          <cell r="V67617">
            <v>11687653.333333334</v>
          </cell>
          <cell r="AF67617">
            <v>0</v>
          </cell>
          <cell r="AJ67617">
            <v>0</v>
          </cell>
          <cell r="AT67617">
            <v>0</v>
          </cell>
          <cell r="AU67617">
            <v>0</v>
          </cell>
          <cell r="AV67617">
            <v>0</v>
          </cell>
        </row>
        <row r="67618">
          <cell r="D67618" t="str">
            <v>Туризм ва ижтимоий хизматлар</v>
          </cell>
          <cell r="M67618" t="str">
            <v>006</v>
          </cell>
          <cell r="V67618">
            <v>20271566.666666668</v>
          </cell>
          <cell r="AF67618">
            <v>0</v>
          </cell>
          <cell r="AJ67618">
            <v>0</v>
          </cell>
          <cell r="AT67618">
            <v>0</v>
          </cell>
          <cell r="AU67618">
            <v>0</v>
          </cell>
          <cell r="AV67618">
            <v>0</v>
          </cell>
        </row>
        <row r="67619">
          <cell r="D67619" t="str">
            <v>Туризм ва ижтимоий хизматлар</v>
          </cell>
          <cell r="M67619" t="str">
            <v>013</v>
          </cell>
          <cell r="V67619">
            <v>35529466.666666664</v>
          </cell>
          <cell r="AF67619">
            <v>0</v>
          </cell>
          <cell r="AJ67619">
            <v>6250000</v>
          </cell>
          <cell r="AT67619">
            <v>0</v>
          </cell>
          <cell r="AU67619">
            <v>0</v>
          </cell>
          <cell r="AV67619">
            <v>0</v>
          </cell>
        </row>
        <row r="67620">
          <cell r="D67620" t="str">
            <v>Туризм ва ижтимоий хизматлар</v>
          </cell>
          <cell r="M67620" t="str">
            <v>048</v>
          </cell>
          <cell r="V67620">
            <v>5423906</v>
          </cell>
          <cell r="AF67620">
            <v>0</v>
          </cell>
          <cell r="AJ67620">
            <v>0</v>
          </cell>
          <cell r="AT67620">
            <v>0</v>
          </cell>
          <cell r="AU67620">
            <v>0</v>
          </cell>
          <cell r="AV67620">
            <v>0</v>
          </cell>
        </row>
        <row r="67621">
          <cell r="D67621" t="str">
            <v>Туризм ва ижтимоий хизматлар</v>
          </cell>
          <cell r="M67621" t="str">
            <v>048</v>
          </cell>
          <cell r="V67621">
            <v>4510000</v>
          </cell>
          <cell r="AF67621">
            <v>235000</v>
          </cell>
          <cell r="AJ67621">
            <v>150000</v>
          </cell>
          <cell r="AT67621">
            <v>0</v>
          </cell>
          <cell r="AU67621">
            <v>0</v>
          </cell>
          <cell r="AV67621">
            <v>0</v>
          </cell>
        </row>
        <row r="67622">
          <cell r="D67622" t="str">
            <v>Туризм ва ижтимоий хизматлар</v>
          </cell>
          <cell r="M67622" t="str">
            <v>006</v>
          </cell>
          <cell r="V67622">
            <v>32694404</v>
          </cell>
          <cell r="AF67622">
            <v>0</v>
          </cell>
          <cell r="AJ67622">
            <v>0</v>
          </cell>
          <cell r="AT67622">
            <v>0</v>
          </cell>
          <cell r="AU67622">
            <v>0</v>
          </cell>
          <cell r="AV67622">
            <v>0</v>
          </cell>
        </row>
        <row r="67623">
          <cell r="D67623" t="str">
            <v>Туризм ва ижтимоий хизматлар</v>
          </cell>
          <cell r="M67623" t="str">
            <v>004</v>
          </cell>
          <cell r="V67623">
            <v>29750000</v>
          </cell>
          <cell r="AF67623">
            <v>0</v>
          </cell>
          <cell r="AJ67623">
            <v>0</v>
          </cell>
          <cell r="AT67623">
            <v>324440137</v>
          </cell>
          <cell r="AU67623">
            <v>324440137</v>
          </cell>
          <cell r="AV67623">
            <v>0</v>
          </cell>
        </row>
        <row r="67624">
          <cell r="D67624" t="str">
            <v>Туризм ва ижтимоий хизматлар</v>
          </cell>
          <cell r="M67624" t="str">
            <v>012</v>
          </cell>
          <cell r="V67624">
            <v>3547411.6666666665</v>
          </cell>
          <cell r="AF67624">
            <v>68692</v>
          </cell>
          <cell r="AJ67624">
            <v>0</v>
          </cell>
          <cell r="AT67624">
            <v>0</v>
          </cell>
          <cell r="AU67624">
            <v>0</v>
          </cell>
          <cell r="AV67624">
            <v>0</v>
          </cell>
        </row>
        <row r="67625">
          <cell r="D67625" t="str">
            <v>Туризм ва ижтимоий хизматлар</v>
          </cell>
          <cell r="M67625" t="str">
            <v>057</v>
          </cell>
          <cell r="V67625">
            <v>1115823486</v>
          </cell>
          <cell r="AF67625">
            <v>157600</v>
          </cell>
          <cell r="AJ67625">
            <v>11098500</v>
          </cell>
          <cell r="AT67625">
            <v>0</v>
          </cell>
          <cell r="AU67625">
            <v>0</v>
          </cell>
          <cell r="AV67625">
            <v>0</v>
          </cell>
        </row>
        <row r="67626">
          <cell r="D67626" t="str">
            <v>Туризм ва ижтимоий хизматлар</v>
          </cell>
          <cell r="M67626" t="str">
            <v>049</v>
          </cell>
          <cell r="V67626">
            <v>2942753325.3333335</v>
          </cell>
          <cell r="AF67626">
            <v>0</v>
          </cell>
          <cell r="AJ67626">
            <v>0</v>
          </cell>
          <cell r="AT67626">
            <v>0</v>
          </cell>
          <cell r="AU67626">
            <v>0</v>
          </cell>
          <cell r="AV67626">
            <v>0</v>
          </cell>
        </row>
        <row r="67627">
          <cell r="D67627" t="str">
            <v>Туризм ва ижтимоий хизматлар</v>
          </cell>
          <cell r="M67627" t="str">
            <v>057</v>
          </cell>
          <cell r="V67627">
            <v>6016666.666666667</v>
          </cell>
          <cell r="AF67627">
            <v>0</v>
          </cell>
          <cell r="AJ67627">
            <v>1798400</v>
          </cell>
          <cell r="AT67627">
            <v>0</v>
          </cell>
          <cell r="AU67627">
            <v>0</v>
          </cell>
          <cell r="AV67627">
            <v>0</v>
          </cell>
        </row>
        <row r="67628">
          <cell r="D67628" t="str">
            <v>Туризм ва ижтимоий хизматлар</v>
          </cell>
          <cell r="M67628" t="str">
            <v>006</v>
          </cell>
          <cell r="V67628">
            <v>8573000</v>
          </cell>
          <cell r="AF67628">
            <v>2400000</v>
          </cell>
          <cell r="AJ67628">
            <v>0</v>
          </cell>
          <cell r="AT67628">
            <v>164900937</v>
          </cell>
          <cell r="AU67628">
            <v>164900937</v>
          </cell>
          <cell r="AV67628">
            <v>0</v>
          </cell>
        </row>
        <row r="67629">
          <cell r="D67629" t="str">
            <v>Туризм ва ижтимоий хизматлар</v>
          </cell>
          <cell r="M67629" t="str">
            <v>009</v>
          </cell>
          <cell r="V67629">
            <v>21617000</v>
          </cell>
          <cell r="AF67629">
            <v>0</v>
          </cell>
          <cell r="AJ67629">
            <v>0</v>
          </cell>
          <cell r="AT67629">
            <v>673192901</v>
          </cell>
          <cell r="AU67629">
            <v>673192901</v>
          </cell>
          <cell r="AV67629">
            <v>0</v>
          </cell>
        </row>
        <row r="67630">
          <cell r="D67630" t="str">
            <v>Туризм ва ижтимоий хизматлар</v>
          </cell>
          <cell r="M67630" t="str">
            <v>030</v>
          </cell>
          <cell r="V67630">
            <v>21437124.333333332</v>
          </cell>
          <cell r="AF67630">
            <v>0</v>
          </cell>
          <cell r="AJ67630">
            <v>1233079</v>
          </cell>
          <cell r="AT67630">
            <v>0</v>
          </cell>
          <cell r="AU67630">
            <v>0</v>
          </cell>
          <cell r="AV67630">
            <v>0</v>
          </cell>
        </row>
        <row r="67631">
          <cell r="D67631" t="str">
            <v>Туризм ва ижтимоий хизматлар</v>
          </cell>
          <cell r="M67631" t="str">
            <v>005</v>
          </cell>
          <cell r="V67631">
            <v>4944099.333333333</v>
          </cell>
          <cell r="AF67631">
            <v>0</v>
          </cell>
          <cell r="AJ67631">
            <v>0</v>
          </cell>
          <cell r="AT67631">
            <v>101310431</v>
          </cell>
          <cell r="AU67631">
            <v>101310431</v>
          </cell>
          <cell r="AV67631">
            <v>0</v>
          </cell>
        </row>
        <row r="67632">
          <cell r="D67632" t="str">
            <v>Туризм ва ижтимоий хизматлар</v>
          </cell>
          <cell r="M67632" t="str">
            <v>009</v>
          </cell>
          <cell r="V67632">
            <v>6866666.666666667</v>
          </cell>
          <cell r="AF67632">
            <v>3000000</v>
          </cell>
          <cell r="AJ67632">
            <v>0</v>
          </cell>
          <cell r="AT67632">
            <v>0</v>
          </cell>
          <cell r="AU67632">
            <v>0</v>
          </cell>
          <cell r="AV67632">
            <v>0</v>
          </cell>
        </row>
        <row r="67633">
          <cell r="D67633" t="str">
            <v>Туризм ва ижтимоий хизматлар</v>
          </cell>
          <cell r="M67633" t="str">
            <v>008</v>
          </cell>
          <cell r="V67633">
            <v>36333333.333333336</v>
          </cell>
          <cell r="AF67633">
            <v>0</v>
          </cell>
          <cell r="AJ67633">
            <v>0</v>
          </cell>
          <cell r="AT67633">
            <v>0</v>
          </cell>
          <cell r="AU67633">
            <v>0</v>
          </cell>
          <cell r="AV67633">
            <v>0</v>
          </cell>
        </row>
        <row r="67634">
          <cell r="D67634" t="str">
            <v>Туризм ва ижтимоий хизматлар</v>
          </cell>
          <cell r="M67634" t="str">
            <v>049</v>
          </cell>
          <cell r="V67634">
            <v>13847333.333333334</v>
          </cell>
          <cell r="AF67634">
            <v>0</v>
          </cell>
          <cell r="AJ67634">
            <v>0</v>
          </cell>
          <cell r="AT67634">
            <v>0</v>
          </cell>
          <cell r="AU67634">
            <v>0</v>
          </cell>
          <cell r="AV67634">
            <v>0</v>
          </cell>
        </row>
        <row r="67635">
          <cell r="D67635" t="str">
            <v>Туризм ва ижтимоий хизматлар</v>
          </cell>
          <cell r="M67635" t="str">
            <v>013</v>
          </cell>
          <cell r="V67635">
            <v>3666.6666666666665</v>
          </cell>
          <cell r="AF67635">
            <v>0</v>
          </cell>
          <cell r="AJ67635">
            <v>0</v>
          </cell>
          <cell r="AT67635">
            <v>0</v>
          </cell>
          <cell r="AU67635">
            <v>0</v>
          </cell>
          <cell r="AV67635">
            <v>0</v>
          </cell>
        </row>
        <row r="67636">
          <cell r="D67636" t="str">
            <v>Туризм ва ижтимоий хизматлар</v>
          </cell>
          <cell r="M67636" t="str">
            <v>011</v>
          </cell>
          <cell r="V67636">
            <v>133333.33333333334</v>
          </cell>
          <cell r="AF67636">
            <v>0</v>
          </cell>
          <cell r="AJ67636">
            <v>0</v>
          </cell>
          <cell r="AT67636">
            <v>0</v>
          </cell>
          <cell r="AU67636">
            <v>0</v>
          </cell>
          <cell r="AV67636">
            <v>0</v>
          </cell>
        </row>
        <row r="67637">
          <cell r="D67637" t="str">
            <v>Туризм ва ижтимоий хизматлар</v>
          </cell>
          <cell r="M67637" t="str">
            <v>005</v>
          </cell>
          <cell r="V67637">
            <v>33033333.333333332</v>
          </cell>
          <cell r="AF67637">
            <v>0</v>
          </cell>
          <cell r="AJ67637">
            <v>0</v>
          </cell>
          <cell r="AT67637">
            <v>702777778</v>
          </cell>
          <cell r="AU67637">
            <v>0</v>
          </cell>
          <cell r="AV67637">
            <v>702777778</v>
          </cell>
        </row>
        <row r="67638">
          <cell r="D67638" t="str">
            <v>Туризм ва ижтимоий хизматлар</v>
          </cell>
          <cell r="M67638" t="str">
            <v>011</v>
          </cell>
          <cell r="V67638">
            <v>13603333.333333334</v>
          </cell>
          <cell r="AF67638">
            <v>0</v>
          </cell>
          <cell r="AJ67638">
            <v>0</v>
          </cell>
          <cell r="AT67638">
            <v>0</v>
          </cell>
          <cell r="AU67638">
            <v>0</v>
          </cell>
          <cell r="AV67638">
            <v>0</v>
          </cell>
        </row>
        <row r="67639">
          <cell r="D67639" t="str">
            <v>Туризм ва ижтимоий хизматлар</v>
          </cell>
          <cell r="M67639" t="str">
            <v>051</v>
          </cell>
          <cell r="V67639">
            <v>1100000</v>
          </cell>
          <cell r="AF67639">
            <v>0</v>
          </cell>
          <cell r="AJ67639">
            <v>0</v>
          </cell>
          <cell r="AT67639">
            <v>0</v>
          </cell>
          <cell r="AU67639">
            <v>0</v>
          </cell>
          <cell r="AV67639">
            <v>0</v>
          </cell>
        </row>
        <row r="67640">
          <cell r="D67640" t="str">
            <v>Туризм ва ижтимоий хизматлар</v>
          </cell>
          <cell r="M67640" t="str">
            <v>057</v>
          </cell>
          <cell r="V67640">
            <v>1623333.3333333333</v>
          </cell>
          <cell r="AF67640">
            <v>0</v>
          </cell>
          <cell r="AJ67640">
            <v>5</v>
          </cell>
          <cell r="AT67640">
            <v>0</v>
          </cell>
          <cell r="AU67640">
            <v>0</v>
          </cell>
          <cell r="AV67640">
            <v>0</v>
          </cell>
        </row>
        <row r="67641">
          <cell r="D67641" t="str">
            <v>Туризм ва ижтимоий хизматлар</v>
          </cell>
          <cell r="M67641" t="str">
            <v>013</v>
          </cell>
          <cell r="V67641">
            <v>153240448</v>
          </cell>
          <cell r="AF67641">
            <v>0</v>
          </cell>
          <cell r="AJ67641">
            <v>23197944</v>
          </cell>
          <cell r="AT67641">
            <v>0</v>
          </cell>
          <cell r="AU67641">
            <v>0</v>
          </cell>
          <cell r="AV67641">
            <v>0</v>
          </cell>
        </row>
        <row r="67642">
          <cell r="D67642" t="str">
            <v>Туризм ва ижтимоий хизматлар</v>
          </cell>
          <cell r="M67642" t="str">
            <v>030</v>
          </cell>
          <cell r="V67642">
            <v>15430278.333333334</v>
          </cell>
          <cell r="AF67642">
            <v>0</v>
          </cell>
          <cell r="AJ67642">
            <v>0</v>
          </cell>
          <cell r="AT67642">
            <v>0</v>
          </cell>
          <cell r="AU67642">
            <v>0</v>
          </cell>
          <cell r="AV67642">
            <v>0</v>
          </cell>
        </row>
        <row r="67643">
          <cell r="D67643" t="str">
            <v>Туризм ва ижтимоий хизматлар</v>
          </cell>
          <cell r="M67643" t="str">
            <v>013</v>
          </cell>
          <cell r="V67643">
            <v>111333.33333333333</v>
          </cell>
          <cell r="AF67643">
            <v>35000</v>
          </cell>
          <cell r="AJ67643">
            <v>35000</v>
          </cell>
          <cell r="AT67643">
            <v>0</v>
          </cell>
          <cell r="AU67643">
            <v>0</v>
          </cell>
          <cell r="AV67643">
            <v>0</v>
          </cell>
        </row>
        <row r="67644">
          <cell r="D67644" t="str">
            <v>Туризм ва ижтимоий хизматлар</v>
          </cell>
          <cell r="M67644" t="str">
            <v>011</v>
          </cell>
          <cell r="V67644">
            <v>110485142</v>
          </cell>
          <cell r="AF67644">
            <v>0</v>
          </cell>
          <cell r="AJ67644">
            <v>0</v>
          </cell>
          <cell r="AT67644">
            <v>563114592</v>
          </cell>
          <cell r="AU67644">
            <v>563114592</v>
          </cell>
          <cell r="AV67644">
            <v>0</v>
          </cell>
        </row>
        <row r="67645">
          <cell r="D67645" t="str">
            <v>Туризм ва ижтимоий хизматлар</v>
          </cell>
          <cell r="M67645" t="str">
            <v>031</v>
          </cell>
          <cell r="V67645">
            <v>3936000</v>
          </cell>
          <cell r="AF67645">
            <v>0</v>
          </cell>
          <cell r="AJ67645">
            <v>0</v>
          </cell>
          <cell r="AT67645">
            <v>0</v>
          </cell>
          <cell r="AU67645">
            <v>0</v>
          </cell>
          <cell r="AV67645">
            <v>0</v>
          </cell>
        </row>
        <row r="67646">
          <cell r="D67646" t="str">
            <v>Туризм ва ижтимоий хизматлар</v>
          </cell>
          <cell r="M67646" t="str">
            <v>009</v>
          </cell>
          <cell r="V67646">
            <v>5833933.333333333</v>
          </cell>
          <cell r="AF67646">
            <v>2250000</v>
          </cell>
          <cell r="AJ67646">
            <v>1500000</v>
          </cell>
          <cell r="AT67646">
            <v>61738757</v>
          </cell>
          <cell r="AU67646">
            <v>61738757</v>
          </cell>
          <cell r="AV67646">
            <v>0</v>
          </cell>
        </row>
        <row r="67647">
          <cell r="D67647" t="str">
            <v>Туризм ва ижтимоий хизматлар</v>
          </cell>
          <cell r="M67647" t="str">
            <v>033</v>
          </cell>
          <cell r="V67647">
            <v>2616666.6666666665</v>
          </cell>
          <cell r="AF67647">
            <v>250000</v>
          </cell>
          <cell r="AJ67647">
            <v>0</v>
          </cell>
          <cell r="AT67647">
            <v>0</v>
          </cell>
          <cell r="AU67647">
            <v>0</v>
          </cell>
          <cell r="AV67647">
            <v>0</v>
          </cell>
        </row>
        <row r="67648">
          <cell r="D67648" t="str">
            <v>Туризм ва ижтимоий хизматлар</v>
          </cell>
          <cell r="M67648" t="str">
            <v>012</v>
          </cell>
          <cell r="V67648">
            <v>8100000</v>
          </cell>
          <cell r="AF67648">
            <v>0</v>
          </cell>
          <cell r="AJ67648">
            <v>0</v>
          </cell>
          <cell r="AT67648">
            <v>57583865</v>
          </cell>
          <cell r="AU67648">
            <v>57583865</v>
          </cell>
          <cell r="AV67648">
            <v>0</v>
          </cell>
        </row>
        <row r="67649">
          <cell r="D67649" t="str">
            <v>Туризм ва ижтимоий хизматлар</v>
          </cell>
          <cell r="M67649" t="str">
            <v>002</v>
          </cell>
          <cell r="V67649">
            <v>833333.33333333337</v>
          </cell>
          <cell r="AF67649">
            <v>0</v>
          </cell>
          <cell r="AJ67649">
            <v>0</v>
          </cell>
          <cell r="AT67649">
            <v>976209677</v>
          </cell>
          <cell r="AU67649">
            <v>976209677</v>
          </cell>
          <cell r="AV67649">
            <v>0</v>
          </cell>
        </row>
        <row r="67650">
          <cell r="D67650" t="str">
            <v>Туризм ва ижтимоий хизматлар</v>
          </cell>
          <cell r="M67650" t="str">
            <v>049</v>
          </cell>
          <cell r="V67650">
            <v>89746666.666666672</v>
          </cell>
          <cell r="AF67650">
            <v>3560000</v>
          </cell>
          <cell r="AJ67650">
            <v>20500000</v>
          </cell>
          <cell r="AT67650">
            <v>0</v>
          </cell>
          <cell r="AU67650">
            <v>0</v>
          </cell>
          <cell r="AV67650">
            <v>0</v>
          </cell>
        </row>
        <row r="67651">
          <cell r="D67651" t="str">
            <v>Туризм ва ижтимоий хизматлар</v>
          </cell>
          <cell r="M67651" t="str">
            <v>003</v>
          </cell>
          <cell r="V67651">
            <v>30918158.333333332</v>
          </cell>
          <cell r="AF67651">
            <v>0</v>
          </cell>
          <cell r="AJ67651">
            <v>0</v>
          </cell>
          <cell r="AT67651">
            <v>0</v>
          </cell>
          <cell r="AU67651">
            <v>0</v>
          </cell>
          <cell r="AV67651">
            <v>0</v>
          </cell>
        </row>
        <row r="67652">
          <cell r="D67652" t="str">
            <v>Туризм ва ижтимоий хизматлар</v>
          </cell>
          <cell r="M67652" t="str">
            <v>003</v>
          </cell>
          <cell r="V67652">
            <v>18148000</v>
          </cell>
          <cell r="AF67652">
            <v>0</v>
          </cell>
          <cell r="AJ67652">
            <v>0</v>
          </cell>
          <cell r="AT67652">
            <v>0</v>
          </cell>
          <cell r="AU67652">
            <v>0</v>
          </cell>
          <cell r="AV67652">
            <v>0</v>
          </cell>
        </row>
        <row r="67653">
          <cell r="D67653" t="str">
            <v>Туризм ва ижтимоий хизматлар</v>
          </cell>
          <cell r="M67653" t="str">
            <v>048</v>
          </cell>
          <cell r="V67653">
            <v>17995333.333333332</v>
          </cell>
          <cell r="AF67653">
            <v>0</v>
          </cell>
          <cell r="AJ67653">
            <v>0</v>
          </cell>
          <cell r="AT67653">
            <v>21100000</v>
          </cell>
          <cell r="AU67653">
            <v>21100000</v>
          </cell>
          <cell r="AV67653">
            <v>0</v>
          </cell>
        </row>
        <row r="67654">
          <cell r="D67654" t="str">
            <v>Туризм ва ижтимоий хизматлар</v>
          </cell>
          <cell r="M67654" t="str">
            <v>003</v>
          </cell>
          <cell r="V67654">
            <v>816666.66666666663</v>
          </cell>
          <cell r="AF67654">
            <v>0</v>
          </cell>
          <cell r="AJ67654">
            <v>0</v>
          </cell>
          <cell r="AT67654">
            <v>0</v>
          </cell>
          <cell r="AU67654">
            <v>0</v>
          </cell>
          <cell r="AV67654">
            <v>0</v>
          </cell>
        </row>
        <row r="67655">
          <cell r="D67655" t="str">
            <v>Туризм ва ижтимоий хизматлар</v>
          </cell>
          <cell r="M67655" t="str">
            <v>033</v>
          </cell>
          <cell r="V67655">
            <v>9630001.333333334</v>
          </cell>
          <cell r="AF67655">
            <v>0</v>
          </cell>
          <cell r="AJ67655">
            <v>0</v>
          </cell>
          <cell r="AT67655">
            <v>0</v>
          </cell>
          <cell r="AU67655">
            <v>0</v>
          </cell>
          <cell r="AV67655">
            <v>0</v>
          </cell>
        </row>
        <row r="67656">
          <cell r="D67656" t="str">
            <v>Туризм ва ижтимоий хизматлар</v>
          </cell>
          <cell r="M67656" t="str">
            <v>051</v>
          </cell>
          <cell r="V67656">
            <v>3333333.3333333335</v>
          </cell>
          <cell r="AF67656">
            <v>0</v>
          </cell>
          <cell r="AJ67656">
            <v>0</v>
          </cell>
          <cell r="AT67656">
            <v>0</v>
          </cell>
          <cell r="AU67656">
            <v>0</v>
          </cell>
          <cell r="AV67656">
            <v>0</v>
          </cell>
        </row>
        <row r="67657">
          <cell r="D67657" t="str">
            <v>Туризм ва ижтимоий хизматлар</v>
          </cell>
          <cell r="M67657" t="str">
            <v>038</v>
          </cell>
          <cell r="V67657">
            <v>109916913</v>
          </cell>
          <cell r="AF67657">
            <v>0</v>
          </cell>
          <cell r="AJ67657">
            <v>2301913</v>
          </cell>
          <cell r="AT67657">
            <v>0</v>
          </cell>
          <cell r="AU67657">
            <v>0</v>
          </cell>
          <cell r="AV67657">
            <v>0</v>
          </cell>
        </row>
        <row r="67658">
          <cell r="D67658" t="str">
            <v>Туризм ва ижтимоий хизматлар</v>
          </cell>
          <cell r="M67658" t="str">
            <v>014</v>
          </cell>
          <cell r="V67658">
            <v>111533333.33333333</v>
          </cell>
          <cell r="AF67658">
            <v>0</v>
          </cell>
          <cell r="AJ67658">
            <v>0</v>
          </cell>
          <cell r="AT67658">
            <v>591600000</v>
          </cell>
          <cell r="AU67658">
            <v>591600000</v>
          </cell>
          <cell r="AV67658">
            <v>0</v>
          </cell>
        </row>
        <row r="67659">
          <cell r="D67659" t="str">
            <v>Туризм ва ижтимоий хизматлар</v>
          </cell>
          <cell r="M67659" t="str">
            <v>013</v>
          </cell>
          <cell r="V67659">
            <v>0.33333333333333331</v>
          </cell>
          <cell r="AF67659">
            <v>0</v>
          </cell>
          <cell r="AJ67659">
            <v>0</v>
          </cell>
          <cell r="AT67659">
            <v>0</v>
          </cell>
          <cell r="AU67659">
            <v>0</v>
          </cell>
          <cell r="AV67659">
            <v>0</v>
          </cell>
        </row>
        <row r="67660">
          <cell r="D67660" t="str">
            <v>Туризм ва ижтимоий хизматлар</v>
          </cell>
          <cell r="M67660" t="str">
            <v>049</v>
          </cell>
          <cell r="V67660">
            <v>20282981.666666668</v>
          </cell>
          <cell r="AF67660">
            <v>3672000</v>
          </cell>
          <cell r="AJ67660">
            <v>0</v>
          </cell>
          <cell r="AT67660">
            <v>0</v>
          </cell>
          <cell r="AU67660">
            <v>0</v>
          </cell>
          <cell r="AV67660">
            <v>0</v>
          </cell>
        </row>
        <row r="67661">
          <cell r="D67661" t="str">
            <v>Туризм ва ижтимоий хизматлар</v>
          </cell>
          <cell r="M67661" t="str">
            <v>014</v>
          </cell>
          <cell r="V67661">
            <v>11666.666666666666</v>
          </cell>
          <cell r="AF67661">
            <v>0</v>
          </cell>
          <cell r="AJ67661">
            <v>0</v>
          </cell>
          <cell r="AT67661">
            <v>0</v>
          </cell>
          <cell r="AU67661">
            <v>0</v>
          </cell>
          <cell r="AV67661">
            <v>0</v>
          </cell>
        </row>
        <row r="67662">
          <cell r="D67662" t="str">
            <v>Туризм ва ижтимоий хизматлар</v>
          </cell>
          <cell r="M67662" t="str">
            <v>003</v>
          </cell>
          <cell r="V67662">
            <v>6966666.666666667</v>
          </cell>
          <cell r="AF67662">
            <v>0</v>
          </cell>
          <cell r="AJ67662">
            <v>0</v>
          </cell>
          <cell r="AT67662">
            <v>0</v>
          </cell>
          <cell r="AU67662">
            <v>0</v>
          </cell>
          <cell r="AV67662">
            <v>0</v>
          </cell>
        </row>
        <row r="67663">
          <cell r="D67663" t="str">
            <v>Туризм ва ижтимоий хизматлар</v>
          </cell>
          <cell r="M67663" t="str">
            <v>002</v>
          </cell>
          <cell r="V67663">
            <v>333333.33333333331</v>
          </cell>
          <cell r="AF67663">
            <v>0</v>
          </cell>
          <cell r="AJ67663">
            <v>0</v>
          </cell>
          <cell r="AT67663">
            <v>0</v>
          </cell>
          <cell r="AU67663">
            <v>0</v>
          </cell>
          <cell r="AV67663">
            <v>0</v>
          </cell>
        </row>
        <row r="67664">
          <cell r="D67664" t="str">
            <v>Туризм ва ижтимоий хизматлар</v>
          </cell>
          <cell r="M67664" t="str">
            <v>006</v>
          </cell>
          <cell r="V67664">
            <v>633333.66666666663</v>
          </cell>
          <cell r="AF67664">
            <v>0</v>
          </cell>
          <cell r="AJ67664">
            <v>0</v>
          </cell>
          <cell r="AT67664">
            <v>0</v>
          </cell>
          <cell r="AU67664">
            <v>0</v>
          </cell>
          <cell r="AV67664">
            <v>0</v>
          </cell>
        </row>
        <row r="67665">
          <cell r="D67665" t="str">
            <v>Туризм ва ижтимоий хизматлар</v>
          </cell>
          <cell r="M67665" t="str">
            <v>006</v>
          </cell>
          <cell r="V67665">
            <v>200000</v>
          </cell>
          <cell r="AF67665">
            <v>0</v>
          </cell>
          <cell r="AJ67665">
            <v>0</v>
          </cell>
          <cell r="AT67665">
            <v>0</v>
          </cell>
          <cell r="AU67665">
            <v>0</v>
          </cell>
          <cell r="AV67665">
            <v>0</v>
          </cell>
        </row>
        <row r="67666">
          <cell r="D67666" t="str">
            <v>Туризм ва ижтимоий хизматлар</v>
          </cell>
          <cell r="M67666" t="str">
            <v>049</v>
          </cell>
          <cell r="V67666">
            <v>2400603685.3333335</v>
          </cell>
          <cell r="AF67666">
            <v>1016282764</v>
          </cell>
          <cell r="AJ67666">
            <v>466072881</v>
          </cell>
          <cell r="AT67666">
            <v>790508377</v>
          </cell>
          <cell r="AU67666">
            <v>790508377</v>
          </cell>
          <cell r="AV67666">
            <v>0</v>
          </cell>
        </row>
        <row r="67667">
          <cell r="D67667" t="str">
            <v>Туризм ва ижтимоий хизматлар</v>
          </cell>
          <cell r="M67667" t="str">
            <v>013</v>
          </cell>
          <cell r="V67667">
            <v>28433333.333333332</v>
          </cell>
          <cell r="AF67667">
            <v>0</v>
          </cell>
          <cell r="AJ67667">
            <v>0</v>
          </cell>
          <cell r="AT67667">
            <v>0</v>
          </cell>
          <cell r="AU67667">
            <v>0</v>
          </cell>
          <cell r="AV67667">
            <v>0</v>
          </cell>
        </row>
        <row r="67668">
          <cell r="D67668" t="str">
            <v>Туризм ва ижтимоий хизматлар</v>
          </cell>
          <cell r="M67668" t="str">
            <v>014</v>
          </cell>
          <cell r="V67668">
            <v>320</v>
          </cell>
          <cell r="AF67668">
            <v>0</v>
          </cell>
          <cell r="AJ67668">
            <v>0</v>
          </cell>
          <cell r="AT67668">
            <v>0</v>
          </cell>
          <cell r="AU67668">
            <v>0</v>
          </cell>
          <cell r="AV67668">
            <v>0</v>
          </cell>
        </row>
        <row r="67669">
          <cell r="D67669" t="str">
            <v>Туризм ва ижтимоий хизматлар</v>
          </cell>
          <cell r="M67669" t="str">
            <v>002</v>
          </cell>
          <cell r="V67669">
            <v>35128333.333333336</v>
          </cell>
          <cell r="AF67669">
            <v>11550000</v>
          </cell>
          <cell r="AJ67669">
            <v>5130000</v>
          </cell>
          <cell r="AT67669">
            <v>1150716371</v>
          </cell>
          <cell r="AU67669">
            <v>1150716371</v>
          </cell>
          <cell r="AV67669">
            <v>0</v>
          </cell>
        </row>
        <row r="67670">
          <cell r="D67670" t="str">
            <v>Туризм ва ижтимоий хизматлар</v>
          </cell>
          <cell r="M67670" t="str">
            <v>014</v>
          </cell>
          <cell r="V67670">
            <v>2300000</v>
          </cell>
          <cell r="AF67670">
            <v>0</v>
          </cell>
          <cell r="AJ67670">
            <v>0</v>
          </cell>
          <cell r="AT67670">
            <v>0</v>
          </cell>
          <cell r="AU67670">
            <v>0</v>
          </cell>
          <cell r="AV67670">
            <v>0</v>
          </cell>
        </row>
        <row r="67671">
          <cell r="D67671" t="str">
            <v>Туризм ва ижтимоий хизматлар</v>
          </cell>
          <cell r="M67671" t="str">
            <v>033</v>
          </cell>
          <cell r="V67671">
            <v>336666.66666666669</v>
          </cell>
          <cell r="AF67671">
            <v>0</v>
          </cell>
          <cell r="AJ67671">
            <v>0</v>
          </cell>
          <cell r="AT67671">
            <v>0</v>
          </cell>
          <cell r="AU67671">
            <v>0</v>
          </cell>
          <cell r="AV67671">
            <v>0</v>
          </cell>
        </row>
        <row r="67672">
          <cell r="D67672" t="str">
            <v>Туризм ва ижтимоий хизматлар</v>
          </cell>
          <cell r="M67672" t="str">
            <v>055</v>
          </cell>
          <cell r="V67672">
            <v>8159333.666666667</v>
          </cell>
          <cell r="AF67672">
            <v>557000</v>
          </cell>
          <cell r="AJ67672">
            <v>382000</v>
          </cell>
          <cell r="AT67672">
            <v>0</v>
          </cell>
          <cell r="AU67672">
            <v>0</v>
          </cell>
          <cell r="AV67672">
            <v>0</v>
          </cell>
        </row>
        <row r="67673">
          <cell r="D67673" t="str">
            <v>Туризм ва ижтимоий хизматлар</v>
          </cell>
          <cell r="M67673" t="str">
            <v>031</v>
          </cell>
          <cell r="V67673">
            <v>316666.66666666669</v>
          </cell>
          <cell r="AF67673">
            <v>402000</v>
          </cell>
          <cell r="AJ67673">
            <v>0</v>
          </cell>
          <cell r="AT67673">
            <v>0</v>
          </cell>
          <cell r="AU67673">
            <v>0</v>
          </cell>
          <cell r="AV67673">
            <v>0</v>
          </cell>
        </row>
        <row r="67674">
          <cell r="D67674" t="str">
            <v>Туризм ва ижтимоий хизматлар</v>
          </cell>
          <cell r="M67674" t="str">
            <v>012</v>
          </cell>
          <cell r="V67674">
            <v>7826666.666666667</v>
          </cell>
          <cell r="AF67674">
            <v>3000000</v>
          </cell>
          <cell r="AJ67674">
            <v>0</v>
          </cell>
          <cell r="AT67674">
            <v>0</v>
          </cell>
          <cell r="AU67674">
            <v>0</v>
          </cell>
          <cell r="AV67674">
            <v>0</v>
          </cell>
        </row>
        <row r="67675">
          <cell r="D67675" t="str">
            <v>Туризм ва ижтимоий хизматлар</v>
          </cell>
          <cell r="M67675" t="str">
            <v>055</v>
          </cell>
          <cell r="V67675">
            <v>6815500</v>
          </cell>
          <cell r="AF67675">
            <v>0</v>
          </cell>
          <cell r="AJ67675">
            <v>0</v>
          </cell>
          <cell r="AT67675">
            <v>0</v>
          </cell>
          <cell r="AU67675">
            <v>0</v>
          </cell>
          <cell r="AV67675">
            <v>0</v>
          </cell>
        </row>
        <row r="67676">
          <cell r="D67676" t="str">
            <v>Туризм ва ижтимоий хизматлар</v>
          </cell>
          <cell r="M67676" t="str">
            <v>002</v>
          </cell>
          <cell r="V67676">
            <v>32029776.666666668</v>
          </cell>
          <cell r="AF67676">
            <v>0</v>
          </cell>
          <cell r="AJ67676">
            <v>2001</v>
          </cell>
          <cell r="AT67676">
            <v>0</v>
          </cell>
          <cell r="AU67676">
            <v>0</v>
          </cell>
          <cell r="AV67676">
            <v>0</v>
          </cell>
        </row>
        <row r="67677">
          <cell r="D67677" t="str">
            <v>Туризм ва ижтимоий хизматлар</v>
          </cell>
          <cell r="M67677" t="str">
            <v>006</v>
          </cell>
          <cell r="V67677">
            <v>950000</v>
          </cell>
          <cell r="AF67677">
            <v>0</v>
          </cell>
          <cell r="AJ67677">
            <v>0</v>
          </cell>
          <cell r="AT67677">
            <v>300000000</v>
          </cell>
          <cell r="AU67677">
            <v>300000000</v>
          </cell>
          <cell r="AV67677">
            <v>0</v>
          </cell>
        </row>
        <row r="67678">
          <cell r="D67678" t="str">
            <v>Туризм ва ижтимоий хизматлар</v>
          </cell>
          <cell r="M67678" t="str">
            <v>004</v>
          </cell>
          <cell r="V67678">
            <v>5556000</v>
          </cell>
          <cell r="AF67678">
            <v>0</v>
          </cell>
          <cell r="AJ67678">
            <v>0</v>
          </cell>
          <cell r="AT67678">
            <v>49991429</v>
          </cell>
          <cell r="AU67678">
            <v>49991429</v>
          </cell>
          <cell r="AV67678">
            <v>0</v>
          </cell>
        </row>
        <row r="67679">
          <cell r="D67679" t="str">
            <v>Туризм ва ижтимоий хизматлар</v>
          </cell>
          <cell r="M67679" t="str">
            <v>006</v>
          </cell>
          <cell r="V67679">
            <v>3783000</v>
          </cell>
          <cell r="AF67679">
            <v>0</v>
          </cell>
          <cell r="AJ67679">
            <v>0</v>
          </cell>
          <cell r="AT67679">
            <v>240856929</v>
          </cell>
          <cell r="AU67679">
            <v>240856929</v>
          </cell>
          <cell r="AV67679">
            <v>0</v>
          </cell>
        </row>
        <row r="67680">
          <cell r="D67680" t="str">
            <v>Туризм ва ижтимоий хизматлар</v>
          </cell>
          <cell r="M67680" t="str">
            <v>058</v>
          </cell>
          <cell r="V67680">
            <v>13443051.666666666</v>
          </cell>
          <cell r="AF67680">
            <v>0</v>
          </cell>
          <cell r="AJ67680">
            <v>4546000</v>
          </cell>
          <cell r="AT67680">
            <v>0</v>
          </cell>
          <cell r="AU67680">
            <v>0</v>
          </cell>
          <cell r="AV67680">
            <v>0</v>
          </cell>
        </row>
        <row r="67681">
          <cell r="D67681" t="str">
            <v>Туризм ва ижтимоий хизматлар</v>
          </cell>
          <cell r="M67681" t="str">
            <v>033</v>
          </cell>
          <cell r="V67681">
            <v>1643666.6666666667</v>
          </cell>
          <cell r="AF67681">
            <v>0</v>
          </cell>
          <cell r="AJ67681">
            <v>0</v>
          </cell>
          <cell r="AT67681">
            <v>0</v>
          </cell>
          <cell r="AU67681">
            <v>0</v>
          </cell>
          <cell r="AV67681">
            <v>0</v>
          </cell>
        </row>
        <row r="67682">
          <cell r="D67682" t="str">
            <v>Туризм ва ижтимоий хизматлар</v>
          </cell>
          <cell r="M67682" t="str">
            <v>003</v>
          </cell>
          <cell r="V67682">
            <v>19723000.333333332</v>
          </cell>
          <cell r="AF67682">
            <v>0</v>
          </cell>
          <cell r="AJ67682">
            <v>1350000</v>
          </cell>
          <cell r="AT67682">
            <v>179178380</v>
          </cell>
          <cell r="AU67682">
            <v>179178380</v>
          </cell>
          <cell r="AV67682">
            <v>0</v>
          </cell>
        </row>
        <row r="67683">
          <cell r="D67683" t="str">
            <v>Туризм ва ижтимоий хизматлар</v>
          </cell>
          <cell r="M67683" t="str">
            <v>006</v>
          </cell>
          <cell r="V67683">
            <v>2566666.6666666665</v>
          </cell>
          <cell r="AF67683">
            <v>0</v>
          </cell>
          <cell r="AJ67683">
            <v>0</v>
          </cell>
          <cell r="AT67683">
            <v>145000000</v>
          </cell>
          <cell r="AU67683">
            <v>145000000</v>
          </cell>
          <cell r="AV67683">
            <v>0</v>
          </cell>
        </row>
        <row r="67684">
          <cell r="D67684" t="str">
            <v>Туризм ва ижтимоий хизматлар</v>
          </cell>
          <cell r="M67684" t="str">
            <v>004</v>
          </cell>
          <cell r="V67684">
            <v>2278333.3333333335</v>
          </cell>
          <cell r="AF67684">
            <v>0</v>
          </cell>
          <cell r="AJ67684">
            <v>0</v>
          </cell>
          <cell r="AT67684">
            <v>450000000</v>
          </cell>
          <cell r="AU67684">
            <v>450000000</v>
          </cell>
          <cell r="AV67684">
            <v>0</v>
          </cell>
        </row>
        <row r="67685">
          <cell r="D67685" t="str">
            <v>Туризм ва ижтимоий хизматлар</v>
          </cell>
          <cell r="M67685" t="str">
            <v>057</v>
          </cell>
          <cell r="V67685">
            <v>1938891662</v>
          </cell>
          <cell r="AF67685">
            <v>15000000</v>
          </cell>
          <cell r="AJ67685">
            <v>10420973</v>
          </cell>
          <cell r="AT67685">
            <v>0</v>
          </cell>
          <cell r="AU67685">
            <v>0</v>
          </cell>
          <cell r="AV67685">
            <v>0</v>
          </cell>
        </row>
        <row r="67686">
          <cell r="D67686" t="str">
            <v>Туризм ва ижтимоий хизматлар</v>
          </cell>
          <cell r="M67686" t="str">
            <v>033</v>
          </cell>
          <cell r="V67686">
            <v>9898771.333333334</v>
          </cell>
          <cell r="AF67686">
            <v>0</v>
          </cell>
          <cell r="AJ67686">
            <v>0</v>
          </cell>
          <cell r="AT67686">
            <v>41731567</v>
          </cell>
          <cell r="AU67686">
            <v>41731567</v>
          </cell>
          <cell r="AV67686">
            <v>0</v>
          </cell>
        </row>
        <row r="67687">
          <cell r="D67687" t="str">
            <v>Туризм ва ижтимоий хизматлар</v>
          </cell>
          <cell r="M67687" t="str">
            <v>006</v>
          </cell>
          <cell r="V67687">
            <v>4698766.666666667</v>
          </cell>
          <cell r="AF67687">
            <v>0</v>
          </cell>
          <cell r="AJ67687">
            <v>0</v>
          </cell>
          <cell r="AT67687">
            <v>163555719</v>
          </cell>
          <cell r="AU67687">
            <v>163555719</v>
          </cell>
          <cell r="AV67687">
            <v>0</v>
          </cell>
        </row>
        <row r="67688">
          <cell r="D67688" t="str">
            <v>Туризм ва ижтимоий хизматлар</v>
          </cell>
          <cell r="M67688" t="str">
            <v>058</v>
          </cell>
          <cell r="V67688">
            <v>52229666.666666664</v>
          </cell>
          <cell r="AF67688">
            <v>121</v>
          </cell>
          <cell r="AJ67688">
            <v>2392365</v>
          </cell>
          <cell r="AT67688">
            <v>0</v>
          </cell>
          <cell r="AU67688">
            <v>0</v>
          </cell>
          <cell r="AV67688">
            <v>0</v>
          </cell>
        </row>
        <row r="67689">
          <cell r="D67689" t="str">
            <v>Туризм ва ижтимоий хизматлар</v>
          </cell>
          <cell r="M67689" t="str">
            <v>004</v>
          </cell>
          <cell r="V67689">
            <v>100333.33333333333</v>
          </cell>
          <cell r="AF67689">
            <v>0</v>
          </cell>
          <cell r="AJ67689">
            <v>0</v>
          </cell>
          <cell r="AT67689">
            <v>0</v>
          </cell>
          <cell r="AU67689">
            <v>0</v>
          </cell>
          <cell r="AV67689">
            <v>0</v>
          </cell>
        </row>
        <row r="67690">
          <cell r="D67690" t="str">
            <v>Туризм ва ижтимоий хизматлар</v>
          </cell>
          <cell r="M67690" t="str">
            <v>033</v>
          </cell>
          <cell r="V67690">
            <v>996666.66666666663</v>
          </cell>
          <cell r="AF67690">
            <v>0</v>
          </cell>
          <cell r="AJ67690">
            <v>0</v>
          </cell>
          <cell r="AT67690">
            <v>0</v>
          </cell>
          <cell r="AU67690">
            <v>0</v>
          </cell>
          <cell r="AV67690">
            <v>0</v>
          </cell>
        </row>
        <row r="67691">
          <cell r="D67691" t="str">
            <v>Туризм ва ижтимоий хизматлар</v>
          </cell>
          <cell r="M67691" t="str">
            <v>048</v>
          </cell>
          <cell r="V67691">
            <v>29788720</v>
          </cell>
          <cell r="AF67691">
            <v>6500000</v>
          </cell>
          <cell r="AJ67691">
            <v>0</v>
          </cell>
          <cell r="AT67691">
            <v>0</v>
          </cell>
          <cell r="AU67691">
            <v>0</v>
          </cell>
          <cell r="AV67691">
            <v>0</v>
          </cell>
        </row>
        <row r="67692">
          <cell r="D67692" t="str">
            <v>Туризм ва ижтимоий хизматлар</v>
          </cell>
          <cell r="M67692" t="str">
            <v>033</v>
          </cell>
          <cell r="V67692">
            <v>63439500</v>
          </cell>
          <cell r="AF67692">
            <v>0</v>
          </cell>
          <cell r="AJ67692">
            <v>0</v>
          </cell>
          <cell r="AT67692">
            <v>0</v>
          </cell>
          <cell r="AU67692">
            <v>0</v>
          </cell>
          <cell r="AV67692">
            <v>0</v>
          </cell>
        </row>
        <row r="67693">
          <cell r="D67693" t="str">
            <v>Туризм ва ижтимоий хизматлар</v>
          </cell>
          <cell r="M67693" t="str">
            <v>011</v>
          </cell>
          <cell r="V67693">
            <v>47889633.333333336</v>
          </cell>
          <cell r="AF67693">
            <v>0</v>
          </cell>
          <cell r="AJ67693">
            <v>11645000</v>
          </cell>
          <cell r="AT67693">
            <v>0</v>
          </cell>
          <cell r="AU67693">
            <v>0</v>
          </cell>
          <cell r="AV67693">
            <v>0</v>
          </cell>
        </row>
        <row r="67694">
          <cell r="D67694" t="str">
            <v>Туризм ва ижтимоий хизматлар</v>
          </cell>
          <cell r="M67694" t="str">
            <v>003</v>
          </cell>
          <cell r="V67694">
            <v>3866666.6666666665</v>
          </cell>
          <cell r="AF67694">
            <v>0</v>
          </cell>
          <cell r="AJ67694">
            <v>0</v>
          </cell>
          <cell r="AT67694">
            <v>0</v>
          </cell>
          <cell r="AU67694">
            <v>0</v>
          </cell>
          <cell r="AV67694">
            <v>0</v>
          </cell>
        </row>
        <row r="67695">
          <cell r="D67695" t="str">
            <v>Туризм ва ижтимоий хизматлар</v>
          </cell>
          <cell r="M67695" t="str">
            <v>013</v>
          </cell>
          <cell r="V67695">
            <v>1</v>
          </cell>
          <cell r="AF67695">
            <v>0</v>
          </cell>
          <cell r="AJ67695">
            <v>0</v>
          </cell>
          <cell r="AT67695">
            <v>0</v>
          </cell>
          <cell r="AU67695">
            <v>0</v>
          </cell>
          <cell r="AV67695">
            <v>0</v>
          </cell>
        </row>
        <row r="67696">
          <cell r="D67696" t="str">
            <v>Туризм ва ижтимоий хизматлар</v>
          </cell>
          <cell r="M67696" t="str">
            <v>013</v>
          </cell>
          <cell r="V67696">
            <v>20956999.666666668</v>
          </cell>
          <cell r="AF67696">
            <v>0</v>
          </cell>
          <cell r="AJ67696">
            <v>0</v>
          </cell>
          <cell r="AT67696">
            <v>0</v>
          </cell>
          <cell r="AU67696">
            <v>0</v>
          </cell>
          <cell r="AV67696">
            <v>0</v>
          </cell>
        </row>
        <row r="67697">
          <cell r="D67697" t="str">
            <v>Туризм ва ижтимоий хизматлар</v>
          </cell>
          <cell r="M67697" t="str">
            <v>033</v>
          </cell>
          <cell r="V67697">
            <v>5736000.333333333</v>
          </cell>
          <cell r="AF67697">
            <v>0</v>
          </cell>
          <cell r="AJ67697">
            <v>0</v>
          </cell>
          <cell r="AT67697">
            <v>48658482</v>
          </cell>
          <cell r="AU67697">
            <v>48658482</v>
          </cell>
          <cell r="AV67697">
            <v>0</v>
          </cell>
        </row>
        <row r="67698">
          <cell r="D67698" t="str">
            <v>Туризм ва ижтимоий хизматлар</v>
          </cell>
          <cell r="M67698" t="str">
            <v>057</v>
          </cell>
          <cell r="V67698">
            <v>21086438.666666668</v>
          </cell>
          <cell r="AF67698">
            <v>0</v>
          </cell>
          <cell r="AJ67698">
            <v>0</v>
          </cell>
          <cell r="AT67698">
            <v>0</v>
          </cell>
          <cell r="AU67698">
            <v>0</v>
          </cell>
          <cell r="AV67698">
            <v>0</v>
          </cell>
        </row>
        <row r="67699">
          <cell r="D67699" t="str">
            <v>Туризм ва ижтимоий хизматлар</v>
          </cell>
          <cell r="M67699" t="str">
            <v>003</v>
          </cell>
          <cell r="V67699">
            <v>5532937.666666667</v>
          </cell>
          <cell r="AF67699">
            <v>0</v>
          </cell>
          <cell r="AJ67699">
            <v>0</v>
          </cell>
          <cell r="AT67699">
            <v>0</v>
          </cell>
          <cell r="AU67699">
            <v>0</v>
          </cell>
          <cell r="AV67699">
            <v>0</v>
          </cell>
        </row>
        <row r="67700">
          <cell r="D67700" t="str">
            <v>Туризм ва ижтимоий хизматлар</v>
          </cell>
          <cell r="M67700" t="str">
            <v>006</v>
          </cell>
          <cell r="V67700">
            <v>1511000</v>
          </cell>
          <cell r="AF67700">
            <v>0</v>
          </cell>
          <cell r="AJ67700">
            <v>0</v>
          </cell>
          <cell r="AT67700">
            <v>0</v>
          </cell>
          <cell r="AU67700">
            <v>0</v>
          </cell>
          <cell r="AV67700">
            <v>0</v>
          </cell>
        </row>
        <row r="67701">
          <cell r="D67701" t="str">
            <v>Туризм ва ижтимоий хизматлар</v>
          </cell>
          <cell r="M67701" t="str">
            <v>006</v>
          </cell>
          <cell r="V67701">
            <v>3766666.6666666665</v>
          </cell>
          <cell r="AF67701">
            <v>0</v>
          </cell>
          <cell r="AJ67701">
            <v>0</v>
          </cell>
          <cell r="AT67701">
            <v>2034675999.9999998</v>
          </cell>
          <cell r="AU67701">
            <v>2034675999.9999998</v>
          </cell>
          <cell r="AV67701">
            <v>0</v>
          </cell>
        </row>
        <row r="67702">
          <cell r="D67702" t="str">
            <v>Туризм ва ижтимоий хизматлар</v>
          </cell>
          <cell r="M67702" t="str">
            <v>005</v>
          </cell>
          <cell r="V67702">
            <v>9000992.333333334</v>
          </cell>
          <cell r="AF67702">
            <v>0</v>
          </cell>
          <cell r="AJ67702">
            <v>0</v>
          </cell>
          <cell r="AT67702">
            <v>0</v>
          </cell>
          <cell r="AU67702">
            <v>0</v>
          </cell>
          <cell r="AV67702">
            <v>0</v>
          </cell>
        </row>
        <row r="67703">
          <cell r="D67703" t="str">
            <v>Туризм ва ижтимоий хизматлар</v>
          </cell>
          <cell r="M67703" t="str">
            <v>033</v>
          </cell>
          <cell r="V67703">
            <v>418085584</v>
          </cell>
          <cell r="AF67703">
            <v>31168000</v>
          </cell>
          <cell r="AJ67703">
            <v>93033250</v>
          </cell>
          <cell r="AT67703">
            <v>0</v>
          </cell>
          <cell r="AU67703">
            <v>0</v>
          </cell>
          <cell r="AV67703">
            <v>0</v>
          </cell>
        </row>
        <row r="67704">
          <cell r="D67704" t="str">
            <v>Туризм ва ижтимоий хизматлар</v>
          </cell>
          <cell r="M67704" t="str">
            <v>004</v>
          </cell>
          <cell r="V67704">
            <v>886703.66666666663</v>
          </cell>
          <cell r="AF67704">
            <v>0</v>
          </cell>
          <cell r="AJ67704">
            <v>0</v>
          </cell>
          <cell r="AT67704">
            <v>0</v>
          </cell>
          <cell r="AU67704">
            <v>0</v>
          </cell>
          <cell r="AV67704">
            <v>0</v>
          </cell>
        </row>
        <row r="67705">
          <cell r="D67705" t="str">
            <v>Туризм ва ижтимоий хизматлар</v>
          </cell>
          <cell r="M67705" t="str">
            <v>011</v>
          </cell>
          <cell r="V67705">
            <v>16952766.666666668</v>
          </cell>
          <cell r="AF67705">
            <v>0</v>
          </cell>
          <cell r="AJ67705">
            <v>0</v>
          </cell>
          <cell r="AT67705">
            <v>0</v>
          </cell>
          <cell r="AU67705">
            <v>0</v>
          </cell>
          <cell r="AV67705">
            <v>0</v>
          </cell>
        </row>
        <row r="67706">
          <cell r="D67706" t="str">
            <v>Туризм ва ижтимоий хизматлар</v>
          </cell>
          <cell r="M67706" t="str">
            <v>004</v>
          </cell>
          <cell r="V67706">
            <v>4938333.333333333</v>
          </cell>
          <cell r="AF67706">
            <v>3500000</v>
          </cell>
          <cell r="AJ67706">
            <v>0</v>
          </cell>
          <cell r="AT67706">
            <v>600000000</v>
          </cell>
          <cell r="AU67706">
            <v>600000000</v>
          </cell>
          <cell r="AV67706">
            <v>0</v>
          </cell>
        </row>
        <row r="67707">
          <cell r="D67707" t="str">
            <v>Туризм ва ижтимоий хизматлар</v>
          </cell>
          <cell r="M67707" t="str">
            <v>002</v>
          </cell>
          <cell r="V67707">
            <v>3283333.3333333335</v>
          </cell>
          <cell r="AF67707">
            <v>0</v>
          </cell>
          <cell r="AJ67707">
            <v>0</v>
          </cell>
          <cell r="AT67707">
            <v>500000000</v>
          </cell>
          <cell r="AU67707">
            <v>500000000</v>
          </cell>
          <cell r="AV67707">
            <v>0</v>
          </cell>
        </row>
        <row r="67708">
          <cell r="D67708" t="str">
            <v>Туризм ва ижтимоий хизматлар</v>
          </cell>
          <cell r="M67708" t="str">
            <v>057</v>
          </cell>
          <cell r="V67708">
            <v>232033.33333333334</v>
          </cell>
          <cell r="AF67708">
            <v>0</v>
          </cell>
          <cell r="AJ67708">
            <v>0</v>
          </cell>
          <cell r="AT67708">
            <v>0</v>
          </cell>
          <cell r="AU67708">
            <v>0</v>
          </cell>
          <cell r="AV67708">
            <v>0</v>
          </cell>
        </row>
        <row r="67709">
          <cell r="D67709" t="str">
            <v>Туризм ва ижтимоий хизматлар</v>
          </cell>
          <cell r="M67709" t="str">
            <v>003</v>
          </cell>
          <cell r="V67709">
            <v>3031666.6666666665</v>
          </cell>
          <cell r="AF67709">
            <v>0</v>
          </cell>
          <cell r="AJ67709">
            <v>0</v>
          </cell>
          <cell r="AT67709">
            <v>0</v>
          </cell>
          <cell r="AU67709">
            <v>0</v>
          </cell>
          <cell r="AV67709">
            <v>0</v>
          </cell>
        </row>
        <row r="67710">
          <cell r="D67710" t="str">
            <v>Туризм ва ижтимоий хизматлар</v>
          </cell>
          <cell r="M67710" t="str">
            <v>006</v>
          </cell>
          <cell r="V67710">
            <v>156666.66666666666</v>
          </cell>
          <cell r="AF67710">
            <v>0</v>
          </cell>
          <cell r="AJ67710">
            <v>0</v>
          </cell>
          <cell r="AT67710">
            <v>150000000</v>
          </cell>
          <cell r="AU67710">
            <v>150000000</v>
          </cell>
          <cell r="AV67710">
            <v>0</v>
          </cell>
        </row>
        <row r="67711">
          <cell r="D67711" t="str">
            <v>Туризм ва ижтимоий хизматлар</v>
          </cell>
          <cell r="M67711" t="str">
            <v>057</v>
          </cell>
          <cell r="V67711">
            <v>1742833.3333333333</v>
          </cell>
          <cell r="AF67711">
            <v>0</v>
          </cell>
          <cell r="AJ67711">
            <v>0</v>
          </cell>
          <cell r="AT67711">
            <v>0</v>
          </cell>
          <cell r="AU67711">
            <v>0</v>
          </cell>
          <cell r="AV67711">
            <v>0</v>
          </cell>
        </row>
        <row r="67712">
          <cell r="D67712" t="str">
            <v>Туризм ва ижтимоий хизматлар</v>
          </cell>
          <cell r="M67712" t="str">
            <v>057</v>
          </cell>
          <cell r="V67712">
            <v>426732270.33333331</v>
          </cell>
          <cell r="AF67712">
            <v>0</v>
          </cell>
          <cell r="AJ67712">
            <v>0</v>
          </cell>
          <cell r="AT67712">
            <v>3948372080</v>
          </cell>
          <cell r="AU67712">
            <v>3948372080</v>
          </cell>
          <cell r="AV67712">
            <v>0</v>
          </cell>
        </row>
        <row r="67713">
          <cell r="D67713" t="str">
            <v>Туризм ва ижтимоий хизматлар</v>
          </cell>
          <cell r="M67713" t="str">
            <v>053</v>
          </cell>
          <cell r="V67713">
            <v>15000000</v>
          </cell>
          <cell r="AF67713">
            <v>0</v>
          </cell>
          <cell r="AJ67713">
            <v>0</v>
          </cell>
          <cell r="AT67713">
            <v>0</v>
          </cell>
          <cell r="AU67713">
            <v>0</v>
          </cell>
          <cell r="AV67713">
            <v>0</v>
          </cell>
        </row>
        <row r="67714">
          <cell r="D67714" t="str">
            <v>Туризм ва ижтимоий хизматлар</v>
          </cell>
          <cell r="M67714" t="str">
            <v>013</v>
          </cell>
          <cell r="V67714">
            <v>1581666.6666666667</v>
          </cell>
          <cell r="AF67714">
            <v>0</v>
          </cell>
          <cell r="AJ67714">
            <v>0</v>
          </cell>
          <cell r="AT67714">
            <v>200000000</v>
          </cell>
          <cell r="AU67714">
            <v>200000000</v>
          </cell>
          <cell r="AV67714">
            <v>0</v>
          </cell>
        </row>
        <row r="67715">
          <cell r="D67715" t="str">
            <v>Туризм ва ижтимоий хизматлар</v>
          </cell>
          <cell r="M67715" t="str">
            <v>057</v>
          </cell>
          <cell r="V67715">
            <v>3127500</v>
          </cell>
          <cell r="AF67715">
            <v>0</v>
          </cell>
          <cell r="AJ67715">
            <v>0</v>
          </cell>
          <cell r="AT67715">
            <v>175000000</v>
          </cell>
          <cell r="AU67715">
            <v>175000000</v>
          </cell>
          <cell r="AV67715">
            <v>0</v>
          </cell>
        </row>
        <row r="67716">
          <cell r="D67716" t="str">
            <v>Туризм ва ижтимоий хизматлар</v>
          </cell>
          <cell r="M67716" t="str">
            <v>006</v>
          </cell>
          <cell r="V67716">
            <v>14753333.333333334</v>
          </cell>
          <cell r="AF67716">
            <v>0</v>
          </cell>
          <cell r="AJ67716">
            <v>0</v>
          </cell>
          <cell r="AT67716">
            <v>81454544</v>
          </cell>
          <cell r="AU67716">
            <v>81454544</v>
          </cell>
          <cell r="AV67716">
            <v>0</v>
          </cell>
        </row>
        <row r="67717">
          <cell r="D67717" t="str">
            <v>Туризм ва ижтимоий хизматлар</v>
          </cell>
          <cell r="M67717" t="str">
            <v>012</v>
          </cell>
          <cell r="V67717">
            <v>433333.33333333331</v>
          </cell>
          <cell r="AF67717">
            <v>0</v>
          </cell>
          <cell r="AJ67717">
            <v>0</v>
          </cell>
          <cell r="AT67717">
            <v>0</v>
          </cell>
          <cell r="AU67717">
            <v>0</v>
          </cell>
          <cell r="AV67717">
            <v>0</v>
          </cell>
        </row>
        <row r="67718">
          <cell r="D67718" t="str">
            <v>Туризм ва ижтимоий хизматлар</v>
          </cell>
          <cell r="M67718" t="str">
            <v>033</v>
          </cell>
          <cell r="V67718">
            <v>7725333.333333333</v>
          </cell>
          <cell r="AF67718">
            <v>0</v>
          </cell>
          <cell r="AJ67718">
            <v>0</v>
          </cell>
          <cell r="AT67718">
            <v>0</v>
          </cell>
          <cell r="AU67718">
            <v>0</v>
          </cell>
          <cell r="AV67718">
            <v>0</v>
          </cell>
        </row>
        <row r="67719">
          <cell r="D67719" t="str">
            <v>Туризм ва ижтимоий хизматлар</v>
          </cell>
          <cell r="M67719" t="str">
            <v>051</v>
          </cell>
          <cell r="V67719">
            <v>26188598.666666668</v>
          </cell>
          <cell r="AF67719">
            <v>13295000</v>
          </cell>
          <cell r="AJ67719">
            <v>0</v>
          </cell>
          <cell r="AT67719">
            <v>595156250</v>
          </cell>
          <cell r="AU67719">
            <v>595156250</v>
          </cell>
          <cell r="AV67719">
            <v>0</v>
          </cell>
        </row>
        <row r="67720">
          <cell r="D67720" t="str">
            <v>Туризм ва ижтимоий хизматлар</v>
          </cell>
          <cell r="M67720" t="str">
            <v>003</v>
          </cell>
          <cell r="V67720">
            <v>6513333.333333333</v>
          </cell>
          <cell r="AF67720">
            <v>0</v>
          </cell>
          <cell r="AJ67720">
            <v>0</v>
          </cell>
          <cell r="AT67720">
            <v>0</v>
          </cell>
          <cell r="AU67720">
            <v>0</v>
          </cell>
          <cell r="AV67720">
            <v>0</v>
          </cell>
        </row>
        <row r="67721">
          <cell r="D67721" t="str">
            <v>Туризм ва ижтимоий хизматлар</v>
          </cell>
          <cell r="M67721" t="str">
            <v>057</v>
          </cell>
          <cell r="V67721">
            <v>404914886.66666669</v>
          </cell>
          <cell r="AF67721">
            <v>30000000</v>
          </cell>
          <cell r="AJ67721">
            <v>0</v>
          </cell>
          <cell r="AT67721">
            <v>0</v>
          </cell>
          <cell r="AU67721">
            <v>0</v>
          </cell>
          <cell r="AV67721">
            <v>0</v>
          </cell>
        </row>
        <row r="67722">
          <cell r="D67722" t="str">
            <v>Туризм ва ижтимоий хизматлар</v>
          </cell>
          <cell r="M67722" t="str">
            <v>014</v>
          </cell>
          <cell r="V67722">
            <v>470733773.66666669</v>
          </cell>
          <cell r="AF67722">
            <v>0</v>
          </cell>
          <cell r="AJ67722">
            <v>46775734</v>
          </cell>
          <cell r="AT67722">
            <v>0</v>
          </cell>
          <cell r="AU67722">
            <v>0</v>
          </cell>
          <cell r="AV67722">
            <v>0</v>
          </cell>
        </row>
        <row r="67723">
          <cell r="D67723" t="str">
            <v>Туризм ва ижтимоий хизматлар</v>
          </cell>
          <cell r="M67723" t="str">
            <v>014</v>
          </cell>
          <cell r="V67723">
            <v>154268466.66666666</v>
          </cell>
          <cell r="AF67723">
            <v>98000</v>
          </cell>
          <cell r="AJ67723">
            <v>0</v>
          </cell>
          <cell r="AT67723">
            <v>200303970</v>
          </cell>
          <cell r="AU67723">
            <v>200303970</v>
          </cell>
          <cell r="AV67723">
            <v>0</v>
          </cell>
        </row>
        <row r="67724">
          <cell r="D67724" t="str">
            <v>Туризм ва ижтимоий хизматлар</v>
          </cell>
          <cell r="M67724" t="str">
            <v>033</v>
          </cell>
          <cell r="V67724">
            <v>10099834</v>
          </cell>
          <cell r="AF67724">
            <v>1400000</v>
          </cell>
          <cell r="AJ67724">
            <v>0</v>
          </cell>
          <cell r="AT67724">
            <v>0</v>
          </cell>
          <cell r="AU67724">
            <v>0</v>
          </cell>
          <cell r="AV67724">
            <v>0</v>
          </cell>
        </row>
        <row r="67725">
          <cell r="D67725" t="str">
            <v>Туризм ва ижтимоий хизматлар</v>
          </cell>
          <cell r="M67725" t="str">
            <v>031</v>
          </cell>
          <cell r="V67725">
            <v>166666.66666666666</v>
          </cell>
          <cell r="AF67725">
            <v>0</v>
          </cell>
          <cell r="AJ67725">
            <v>0</v>
          </cell>
          <cell r="AT67725">
            <v>0</v>
          </cell>
          <cell r="AU67725">
            <v>0</v>
          </cell>
          <cell r="AV67725">
            <v>0</v>
          </cell>
        </row>
        <row r="67726">
          <cell r="D67726" t="str">
            <v>Туризм ва ижтимоий хизматлар</v>
          </cell>
          <cell r="M67726" t="str">
            <v>049</v>
          </cell>
          <cell r="V67726">
            <v>195383333.33333334</v>
          </cell>
          <cell r="AF67726">
            <v>0</v>
          </cell>
          <cell r="AJ67726">
            <v>0</v>
          </cell>
          <cell r="AT67726">
            <v>0</v>
          </cell>
          <cell r="AU67726">
            <v>0</v>
          </cell>
          <cell r="AV67726">
            <v>0</v>
          </cell>
        </row>
        <row r="67727">
          <cell r="D67727" t="str">
            <v>Туризм ва ижтимоий хизматлар</v>
          </cell>
          <cell r="M67727" t="str">
            <v>038</v>
          </cell>
          <cell r="V67727">
            <v>20705000</v>
          </cell>
          <cell r="AF67727">
            <v>0</v>
          </cell>
          <cell r="AJ67727">
            <v>0</v>
          </cell>
          <cell r="AT67727">
            <v>0</v>
          </cell>
          <cell r="AU67727">
            <v>0</v>
          </cell>
          <cell r="AV67727">
            <v>0</v>
          </cell>
        </row>
        <row r="67728">
          <cell r="D67728" t="str">
            <v>Туризм ва ижтимоий хизматлар</v>
          </cell>
          <cell r="M67728" t="str">
            <v>003</v>
          </cell>
          <cell r="V67728">
            <v>633333.33333333337</v>
          </cell>
          <cell r="AF67728">
            <v>0</v>
          </cell>
          <cell r="AJ67728">
            <v>0</v>
          </cell>
          <cell r="AT67728">
            <v>0</v>
          </cell>
          <cell r="AU67728">
            <v>0</v>
          </cell>
          <cell r="AV67728">
            <v>0</v>
          </cell>
        </row>
        <row r="67729">
          <cell r="D67729" t="str">
            <v>Туризм ва ижтимоий хизматлар</v>
          </cell>
          <cell r="M67729" t="str">
            <v>053</v>
          </cell>
          <cell r="V67729">
            <v>1648000</v>
          </cell>
          <cell r="AF67729">
            <v>0</v>
          </cell>
          <cell r="AJ67729">
            <v>0</v>
          </cell>
          <cell r="AT67729">
            <v>0</v>
          </cell>
          <cell r="AU67729">
            <v>0</v>
          </cell>
          <cell r="AV67729">
            <v>0</v>
          </cell>
        </row>
        <row r="67730">
          <cell r="D67730" t="str">
            <v>Туризм ва ижтимоий хизматлар</v>
          </cell>
          <cell r="M67730" t="str">
            <v>005</v>
          </cell>
          <cell r="V67730">
            <v>100000</v>
          </cell>
          <cell r="AF67730">
            <v>0</v>
          </cell>
          <cell r="AJ67730">
            <v>0</v>
          </cell>
          <cell r="AT67730">
            <v>0</v>
          </cell>
          <cell r="AU67730">
            <v>0</v>
          </cell>
          <cell r="AV67730">
            <v>0</v>
          </cell>
        </row>
        <row r="67731">
          <cell r="D67731" t="str">
            <v>Туризм ва ижтимоий хизматлар</v>
          </cell>
          <cell r="M67731" t="str">
            <v>002</v>
          </cell>
          <cell r="V67731">
            <v>66666.666666666672</v>
          </cell>
          <cell r="AF67731">
            <v>0</v>
          </cell>
          <cell r="AJ67731">
            <v>0</v>
          </cell>
          <cell r="AT67731">
            <v>0</v>
          </cell>
          <cell r="AU67731">
            <v>0</v>
          </cell>
          <cell r="AV67731">
            <v>0</v>
          </cell>
        </row>
        <row r="67732">
          <cell r="D67732" t="str">
            <v>Туризм ва ижтимоий хизматлар</v>
          </cell>
          <cell r="M67732" t="str">
            <v>051</v>
          </cell>
          <cell r="V67732">
            <v>554941583.33333337</v>
          </cell>
          <cell r="AF67732">
            <v>0</v>
          </cell>
          <cell r="AJ67732">
            <v>0</v>
          </cell>
          <cell r="AT67732">
            <v>0</v>
          </cell>
          <cell r="AU67732">
            <v>0</v>
          </cell>
          <cell r="AV67732">
            <v>0</v>
          </cell>
        </row>
        <row r="67733">
          <cell r="D67733" t="str">
            <v>Туризм ва ижтимоий хизматлар</v>
          </cell>
          <cell r="M67733" t="str">
            <v>057</v>
          </cell>
          <cell r="V67733">
            <v>55032768.666666664</v>
          </cell>
          <cell r="AF67733">
            <v>0</v>
          </cell>
          <cell r="AJ67733">
            <v>0</v>
          </cell>
          <cell r="AT67733">
            <v>0</v>
          </cell>
          <cell r="AU67733">
            <v>0</v>
          </cell>
          <cell r="AV67733">
            <v>0</v>
          </cell>
        </row>
        <row r="67734">
          <cell r="D67734" t="str">
            <v>Туризм ва ижтимоий хизматлар</v>
          </cell>
          <cell r="M67734" t="str">
            <v>005</v>
          </cell>
          <cell r="V67734">
            <v>1050000</v>
          </cell>
          <cell r="AF67734">
            <v>0</v>
          </cell>
          <cell r="AJ67734">
            <v>0</v>
          </cell>
          <cell r="AT67734">
            <v>0</v>
          </cell>
          <cell r="AU67734">
            <v>0</v>
          </cell>
          <cell r="AV67734">
            <v>0</v>
          </cell>
        </row>
        <row r="67735">
          <cell r="D67735" t="str">
            <v>Туризм ва ижтимоий хизматлар</v>
          </cell>
          <cell r="M67735" t="str">
            <v>011</v>
          </cell>
          <cell r="V67735">
            <v>272136432.66666669</v>
          </cell>
          <cell r="AF67735">
            <v>0</v>
          </cell>
          <cell r="AJ67735">
            <v>0</v>
          </cell>
          <cell r="AT67735">
            <v>0</v>
          </cell>
          <cell r="AU67735">
            <v>0</v>
          </cell>
          <cell r="AV67735">
            <v>0</v>
          </cell>
        </row>
        <row r="67736">
          <cell r="D67736" t="str">
            <v>Туризм ва ижтимоий хизматлар</v>
          </cell>
          <cell r="M67736" t="str">
            <v>002</v>
          </cell>
          <cell r="V67736">
            <v>2300000</v>
          </cell>
          <cell r="AF67736">
            <v>1850000</v>
          </cell>
          <cell r="AJ67736">
            <v>500000</v>
          </cell>
          <cell r="AT67736">
            <v>0</v>
          </cell>
          <cell r="AU67736">
            <v>0</v>
          </cell>
          <cell r="AV67736">
            <v>0</v>
          </cell>
        </row>
        <row r="67737">
          <cell r="D67737" t="str">
            <v>Туризм ва ижтимоий хизматлар</v>
          </cell>
          <cell r="M67737" t="str">
            <v>033</v>
          </cell>
          <cell r="V67737">
            <v>51602441</v>
          </cell>
          <cell r="AF67737">
            <v>1800000</v>
          </cell>
          <cell r="AJ67737">
            <v>0</v>
          </cell>
          <cell r="AT67737">
            <v>0</v>
          </cell>
          <cell r="AU67737">
            <v>0</v>
          </cell>
          <cell r="AV67737">
            <v>0</v>
          </cell>
        </row>
        <row r="67738">
          <cell r="D67738" t="str">
            <v>Туризм ва ижтимоий хизматлар</v>
          </cell>
          <cell r="M67738" t="str">
            <v>006</v>
          </cell>
          <cell r="V67738">
            <v>10125235</v>
          </cell>
          <cell r="AF67738">
            <v>0</v>
          </cell>
          <cell r="AJ67738">
            <v>0</v>
          </cell>
          <cell r="AT67738">
            <v>0</v>
          </cell>
          <cell r="AU67738">
            <v>0</v>
          </cell>
          <cell r="AV67738">
            <v>0</v>
          </cell>
        </row>
        <row r="67739">
          <cell r="D67739" t="str">
            <v>Туризм ва ижтимоий хизматлар</v>
          </cell>
          <cell r="M67739" t="str">
            <v>003</v>
          </cell>
          <cell r="V67739">
            <v>462266.66666666669</v>
          </cell>
          <cell r="AF67739">
            <v>0</v>
          </cell>
          <cell r="AJ67739">
            <v>0</v>
          </cell>
          <cell r="AT67739">
            <v>0</v>
          </cell>
          <cell r="AU67739">
            <v>0</v>
          </cell>
          <cell r="AV67739">
            <v>0</v>
          </cell>
        </row>
        <row r="67740">
          <cell r="D67740" t="str">
            <v>Туризм ва ижтимоий хизматлар</v>
          </cell>
          <cell r="M67740" t="str">
            <v>003</v>
          </cell>
          <cell r="V67740">
            <v>53847730.666666664</v>
          </cell>
          <cell r="AF67740">
            <v>0</v>
          </cell>
          <cell r="AJ67740">
            <v>0</v>
          </cell>
          <cell r="AT67740">
            <v>0</v>
          </cell>
          <cell r="AU67740">
            <v>0</v>
          </cell>
          <cell r="AV67740">
            <v>0</v>
          </cell>
        </row>
        <row r="67741">
          <cell r="D67741" t="str">
            <v>Туризм ва ижтимоий хизматлар</v>
          </cell>
          <cell r="M67741" t="str">
            <v>057</v>
          </cell>
          <cell r="V67741">
            <v>54353333.333333336</v>
          </cell>
          <cell r="AF67741">
            <v>0</v>
          </cell>
          <cell r="AJ67741">
            <v>0</v>
          </cell>
          <cell r="AT67741">
            <v>0</v>
          </cell>
          <cell r="AU67741">
            <v>0</v>
          </cell>
          <cell r="AV67741">
            <v>0</v>
          </cell>
        </row>
        <row r="67742">
          <cell r="D67742" t="str">
            <v>Туризм ва ижтимоий хизматлар</v>
          </cell>
          <cell r="M67742" t="str">
            <v>033</v>
          </cell>
          <cell r="V67742">
            <v>833333.33333333337</v>
          </cell>
          <cell r="AF67742">
            <v>0</v>
          </cell>
          <cell r="AJ67742">
            <v>0</v>
          </cell>
          <cell r="AT67742">
            <v>0</v>
          </cell>
          <cell r="AU67742">
            <v>0</v>
          </cell>
          <cell r="AV67742">
            <v>0</v>
          </cell>
        </row>
        <row r="67743">
          <cell r="D67743" t="str">
            <v>Туризм ва ижтимоий хизматлар</v>
          </cell>
          <cell r="M67743" t="str">
            <v>057</v>
          </cell>
          <cell r="V67743">
            <v>333334</v>
          </cell>
          <cell r="AF67743">
            <v>0</v>
          </cell>
          <cell r="AJ67743">
            <v>0</v>
          </cell>
          <cell r="AT67743">
            <v>0</v>
          </cell>
          <cell r="AU67743">
            <v>0</v>
          </cell>
          <cell r="AV67743">
            <v>0</v>
          </cell>
        </row>
        <row r="67744">
          <cell r="D67744" t="str">
            <v>Туризм ва ижтимоий хизматлар</v>
          </cell>
          <cell r="M67744" t="str">
            <v>033</v>
          </cell>
          <cell r="V67744">
            <v>14441265.666666666</v>
          </cell>
          <cell r="AF67744">
            <v>0</v>
          </cell>
          <cell r="AJ67744">
            <v>0</v>
          </cell>
          <cell r="AT67744">
            <v>0</v>
          </cell>
          <cell r="AU67744">
            <v>0</v>
          </cell>
          <cell r="AV67744">
            <v>0</v>
          </cell>
        </row>
        <row r="67745">
          <cell r="D67745" t="str">
            <v>Туризм ва ижтимоий хизматлар</v>
          </cell>
          <cell r="M67745" t="str">
            <v>006</v>
          </cell>
          <cell r="V67745">
            <v>14690000</v>
          </cell>
          <cell r="AF67745">
            <v>0</v>
          </cell>
          <cell r="AJ67745">
            <v>0</v>
          </cell>
          <cell r="AT67745">
            <v>0</v>
          </cell>
          <cell r="AU67745">
            <v>0</v>
          </cell>
          <cell r="AV67745">
            <v>0</v>
          </cell>
        </row>
        <row r="67746">
          <cell r="D67746" t="str">
            <v>Туризм ва ижтимоий хизматлар</v>
          </cell>
          <cell r="M67746" t="str">
            <v>006</v>
          </cell>
          <cell r="V67746">
            <v>23340108.333333332</v>
          </cell>
          <cell r="AF67746">
            <v>3000000</v>
          </cell>
          <cell r="AJ67746">
            <v>0</v>
          </cell>
          <cell r="AT67746">
            <v>199979116</v>
          </cell>
          <cell r="AU67746">
            <v>199979116</v>
          </cell>
          <cell r="AV67746">
            <v>0</v>
          </cell>
        </row>
        <row r="67747">
          <cell r="D67747" t="str">
            <v>Туризм ва ижтимоий хизматлар</v>
          </cell>
          <cell r="M67747" t="str">
            <v>006</v>
          </cell>
          <cell r="V67747">
            <v>1800000</v>
          </cell>
          <cell r="AF67747">
            <v>0</v>
          </cell>
          <cell r="AJ67747">
            <v>0</v>
          </cell>
          <cell r="AT67747">
            <v>400000000</v>
          </cell>
          <cell r="AU67747">
            <v>400000000</v>
          </cell>
          <cell r="AV67747">
            <v>0</v>
          </cell>
        </row>
        <row r="67748">
          <cell r="D67748" t="str">
            <v>Бошқа турдаги хизматлар</v>
          </cell>
          <cell r="M67748" t="str">
            <v>033</v>
          </cell>
          <cell r="V67748">
            <v>46689803.333333336</v>
          </cell>
          <cell r="AF67748">
            <v>24705625</v>
          </cell>
          <cell r="AJ67748">
            <v>8150353</v>
          </cell>
          <cell r="AT67748">
            <v>0</v>
          </cell>
          <cell r="AU67748">
            <v>0</v>
          </cell>
          <cell r="AV67748">
            <v>0</v>
          </cell>
        </row>
        <row r="67749">
          <cell r="D67749" t="str">
            <v>Бошқа турдаги хизматлар</v>
          </cell>
          <cell r="M67749" t="str">
            <v>033</v>
          </cell>
          <cell r="V67749">
            <v>2783333.3333333335</v>
          </cell>
          <cell r="AF67749">
            <v>0</v>
          </cell>
          <cell r="AJ67749">
            <v>0</v>
          </cell>
          <cell r="AT67749">
            <v>0</v>
          </cell>
          <cell r="AU67749">
            <v>0</v>
          </cell>
          <cell r="AV67749">
            <v>0</v>
          </cell>
        </row>
        <row r="67750">
          <cell r="D67750" t="str">
            <v>Бошқа турдаги хизматлар</v>
          </cell>
          <cell r="M67750" t="str">
            <v>013</v>
          </cell>
          <cell r="V67750">
            <v>7166666.666666667</v>
          </cell>
          <cell r="AF67750">
            <v>0</v>
          </cell>
          <cell r="AJ67750">
            <v>0</v>
          </cell>
          <cell r="AT67750">
            <v>0</v>
          </cell>
          <cell r="AU67750">
            <v>0</v>
          </cell>
          <cell r="AV67750">
            <v>0</v>
          </cell>
        </row>
        <row r="67751">
          <cell r="D67751" t="str">
            <v>Бошқа турдаги хизматлар</v>
          </cell>
          <cell r="M67751" t="str">
            <v>013</v>
          </cell>
          <cell r="V67751">
            <v>39029000</v>
          </cell>
          <cell r="AF67751">
            <v>2400000</v>
          </cell>
          <cell r="AJ67751">
            <v>1538000</v>
          </cell>
          <cell r="AT67751">
            <v>0</v>
          </cell>
          <cell r="AU67751">
            <v>0</v>
          </cell>
          <cell r="AV67751">
            <v>0</v>
          </cell>
        </row>
        <row r="67752">
          <cell r="D67752" t="str">
            <v>Бошқа турдаги хизматлар</v>
          </cell>
          <cell r="M67752" t="str">
            <v>031</v>
          </cell>
          <cell r="V67752">
            <v>1000000</v>
          </cell>
          <cell r="AF67752">
            <v>0</v>
          </cell>
          <cell r="AJ67752">
            <v>0</v>
          </cell>
          <cell r="AT67752">
            <v>0</v>
          </cell>
          <cell r="AU67752">
            <v>0</v>
          </cell>
          <cell r="AV67752">
            <v>0</v>
          </cell>
        </row>
        <row r="67753">
          <cell r="D67753" t="str">
            <v>Бошқа турдаги хизматлар</v>
          </cell>
          <cell r="M67753" t="str">
            <v>013</v>
          </cell>
          <cell r="V67753">
            <v>62123333.333333336</v>
          </cell>
          <cell r="AF67753">
            <v>0</v>
          </cell>
          <cell r="AJ67753">
            <v>5000000</v>
          </cell>
          <cell r="AT67753">
            <v>0</v>
          </cell>
          <cell r="AU67753">
            <v>0</v>
          </cell>
          <cell r="AV67753">
            <v>0</v>
          </cell>
        </row>
        <row r="67754">
          <cell r="D67754" t="str">
            <v>Бошқа турдаги хизматлар</v>
          </cell>
          <cell r="M67754" t="str">
            <v>013</v>
          </cell>
          <cell r="V67754">
            <v>27847400.333333332</v>
          </cell>
          <cell r="AF67754">
            <v>0</v>
          </cell>
          <cell r="AJ67754">
            <v>0</v>
          </cell>
          <cell r="AT67754">
            <v>22000000</v>
          </cell>
          <cell r="AU67754">
            <v>22000000</v>
          </cell>
          <cell r="AV67754">
            <v>0</v>
          </cell>
        </row>
        <row r="67755">
          <cell r="D67755" t="str">
            <v>Бошқа турдаги хизматлар</v>
          </cell>
          <cell r="M67755" t="str">
            <v>002</v>
          </cell>
          <cell r="V67755">
            <v>348834.33333333331</v>
          </cell>
          <cell r="AF67755">
            <v>0</v>
          </cell>
          <cell r="AJ67755">
            <v>0</v>
          </cell>
          <cell r="AT67755">
            <v>119466290</v>
          </cell>
          <cell r="AU67755">
            <v>119466290</v>
          </cell>
          <cell r="AV67755">
            <v>0</v>
          </cell>
        </row>
        <row r="67756">
          <cell r="D67756" t="str">
            <v>Бошқа турдаги хизматлар</v>
          </cell>
          <cell r="M67756" t="str">
            <v>002</v>
          </cell>
          <cell r="V67756">
            <v>334707604.66666669</v>
          </cell>
          <cell r="AF67756">
            <v>500000</v>
          </cell>
          <cell r="AJ67756">
            <v>102784960</v>
          </cell>
          <cell r="AT67756">
            <v>4069351999.9999995</v>
          </cell>
          <cell r="AU67756">
            <v>4069351999.9999995</v>
          </cell>
          <cell r="AV67756">
            <v>0</v>
          </cell>
        </row>
        <row r="67757">
          <cell r="D67757" t="str">
            <v>Бошқа турдаги хизматлар</v>
          </cell>
          <cell r="M67757" t="str">
            <v>002</v>
          </cell>
          <cell r="V67757">
            <v>1509248.3333333333</v>
          </cell>
          <cell r="AF67757">
            <v>0</v>
          </cell>
          <cell r="AJ67757">
            <v>252000</v>
          </cell>
          <cell r="AT67757">
            <v>0</v>
          </cell>
          <cell r="AU67757">
            <v>0</v>
          </cell>
          <cell r="AV67757">
            <v>0</v>
          </cell>
        </row>
        <row r="67758">
          <cell r="D67758" t="str">
            <v>Бошқа турдаги хизматлар</v>
          </cell>
          <cell r="M67758" t="str">
            <v>013</v>
          </cell>
          <cell r="V67758">
            <v>5708333.333333333</v>
          </cell>
          <cell r="AF67758">
            <v>0</v>
          </cell>
          <cell r="AJ67758">
            <v>0</v>
          </cell>
          <cell r="AT67758">
            <v>0</v>
          </cell>
          <cell r="AU67758">
            <v>0</v>
          </cell>
          <cell r="AV67758">
            <v>0</v>
          </cell>
        </row>
        <row r="67759">
          <cell r="D67759" t="str">
            <v>Бошқа турдаги хизматлар</v>
          </cell>
          <cell r="M67759" t="str">
            <v>014</v>
          </cell>
          <cell r="V67759">
            <v>143223800</v>
          </cell>
          <cell r="AF67759">
            <v>30030000</v>
          </cell>
          <cell r="AJ67759">
            <v>7803162</v>
          </cell>
          <cell r="AT67759">
            <v>0</v>
          </cell>
          <cell r="AU67759">
            <v>0</v>
          </cell>
          <cell r="AV67759">
            <v>0</v>
          </cell>
        </row>
        <row r="67760">
          <cell r="D67760" t="str">
            <v>Бошқа турдаги хизматлар</v>
          </cell>
          <cell r="M67760" t="str">
            <v>002</v>
          </cell>
          <cell r="V67760">
            <v>2256016.6666666665</v>
          </cell>
          <cell r="AF67760">
            <v>0</v>
          </cell>
          <cell r="AJ67760">
            <v>0</v>
          </cell>
          <cell r="AT67760">
            <v>0</v>
          </cell>
          <cell r="AU67760">
            <v>0</v>
          </cell>
          <cell r="AV67760">
            <v>0</v>
          </cell>
        </row>
        <row r="67761">
          <cell r="D67761" t="str">
            <v>Бошқа турдаги хизматлар</v>
          </cell>
          <cell r="M67761" t="str">
            <v>013</v>
          </cell>
          <cell r="V67761">
            <v>22166666.666666668</v>
          </cell>
          <cell r="AF67761">
            <v>0</v>
          </cell>
          <cell r="AJ67761">
            <v>0</v>
          </cell>
          <cell r="AT67761">
            <v>0</v>
          </cell>
          <cell r="AU67761">
            <v>0</v>
          </cell>
          <cell r="AV67761">
            <v>0</v>
          </cell>
        </row>
        <row r="67762">
          <cell r="D67762" t="str">
            <v>Бошқа турдаги хизматлар</v>
          </cell>
          <cell r="M67762" t="str">
            <v>038</v>
          </cell>
          <cell r="V67762">
            <v>1850900</v>
          </cell>
          <cell r="AF67762">
            <v>0</v>
          </cell>
          <cell r="AJ67762">
            <v>0</v>
          </cell>
          <cell r="AT67762">
            <v>0</v>
          </cell>
          <cell r="AU67762">
            <v>0</v>
          </cell>
          <cell r="AV67762">
            <v>0</v>
          </cell>
        </row>
        <row r="67763">
          <cell r="D67763" t="str">
            <v>Бошқа турдаги хизматлар</v>
          </cell>
          <cell r="M67763" t="str">
            <v>004</v>
          </cell>
          <cell r="V67763">
            <v>1800000</v>
          </cell>
          <cell r="AF67763">
            <v>0</v>
          </cell>
          <cell r="AJ67763">
            <v>0</v>
          </cell>
          <cell r="AT67763">
            <v>0</v>
          </cell>
          <cell r="AU67763">
            <v>0</v>
          </cell>
          <cell r="AV67763">
            <v>0</v>
          </cell>
        </row>
        <row r="67764">
          <cell r="D67764" t="str">
            <v>Бошқа турдаги хизматлар</v>
          </cell>
          <cell r="M67764" t="str">
            <v>006</v>
          </cell>
          <cell r="V67764">
            <v>4865000</v>
          </cell>
          <cell r="AF67764">
            <v>0</v>
          </cell>
          <cell r="AJ67764">
            <v>0</v>
          </cell>
          <cell r="AT67764">
            <v>849777537</v>
          </cell>
          <cell r="AU67764">
            <v>849777537</v>
          </cell>
          <cell r="AV67764">
            <v>0</v>
          </cell>
        </row>
        <row r="67765">
          <cell r="D67765" t="str">
            <v>Бошқа турдаги хизматлар</v>
          </cell>
          <cell r="M67765" t="str">
            <v>013</v>
          </cell>
          <cell r="V67765">
            <v>1166666.6666666667</v>
          </cell>
          <cell r="AF67765">
            <v>0</v>
          </cell>
          <cell r="AJ67765">
            <v>0</v>
          </cell>
          <cell r="AT67765">
            <v>0</v>
          </cell>
          <cell r="AU67765">
            <v>0</v>
          </cell>
          <cell r="AV67765">
            <v>0</v>
          </cell>
        </row>
        <row r="67766">
          <cell r="D67766" t="str">
            <v>Бошқа турдаги хизматлар</v>
          </cell>
          <cell r="M67766" t="str">
            <v>008</v>
          </cell>
          <cell r="V67766">
            <v>833333.33333333337</v>
          </cell>
          <cell r="AF67766">
            <v>0</v>
          </cell>
          <cell r="AJ67766">
            <v>0</v>
          </cell>
          <cell r="AT67766">
            <v>0</v>
          </cell>
          <cell r="AU67766">
            <v>0</v>
          </cell>
          <cell r="AV67766">
            <v>0</v>
          </cell>
        </row>
        <row r="67767">
          <cell r="D67767" t="str">
            <v>Бошқа турдаги хизматлар</v>
          </cell>
          <cell r="M67767" t="str">
            <v>004</v>
          </cell>
          <cell r="V67767">
            <v>398333.33333333331</v>
          </cell>
          <cell r="AF67767">
            <v>0</v>
          </cell>
          <cell r="AJ67767">
            <v>0</v>
          </cell>
          <cell r="AT67767">
            <v>0</v>
          </cell>
          <cell r="AU67767">
            <v>0</v>
          </cell>
          <cell r="AV67767">
            <v>0</v>
          </cell>
        </row>
        <row r="67768">
          <cell r="D67768" t="str">
            <v>Бошқа турдаги хизматлар</v>
          </cell>
          <cell r="M67768" t="str">
            <v>013</v>
          </cell>
          <cell r="V67768">
            <v>13077893490.666666</v>
          </cell>
          <cell r="AF67768">
            <v>842621820</v>
          </cell>
          <cell r="AJ67768">
            <v>545686449</v>
          </cell>
          <cell r="AT67768">
            <v>0</v>
          </cell>
          <cell r="AU67768">
            <v>0</v>
          </cell>
          <cell r="AV67768">
            <v>0</v>
          </cell>
        </row>
        <row r="67769">
          <cell r="D67769" t="str">
            <v>Бошқа турдаги хизматлар</v>
          </cell>
          <cell r="M67769" t="str">
            <v>006</v>
          </cell>
          <cell r="V67769">
            <v>1091333.3333333333</v>
          </cell>
          <cell r="AF67769">
            <v>0</v>
          </cell>
          <cell r="AJ67769">
            <v>0</v>
          </cell>
          <cell r="AT67769">
            <v>0</v>
          </cell>
          <cell r="AU67769">
            <v>0</v>
          </cell>
          <cell r="AV67769">
            <v>0</v>
          </cell>
        </row>
        <row r="67770">
          <cell r="D67770" t="str">
            <v>Бошқа турдаги хизматлар</v>
          </cell>
          <cell r="M67770" t="str">
            <v>004</v>
          </cell>
          <cell r="V67770">
            <v>317133.33333333331</v>
          </cell>
          <cell r="AF67770">
            <v>0</v>
          </cell>
          <cell r="AJ67770">
            <v>0</v>
          </cell>
          <cell r="AT67770">
            <v>0</v>
          </cell>
          <cell r="AU67770">
            <v>0</v>
          </cell>
          <cell r="AV67770">
            <v>0</v>
          </cell>
        </row>
        <row r="67771">
          <cell r="D67771" t="str">
            <v>Бошқа турдаги хизматлар</v>
          </cell>
          <cell r="M67771" t="str">
            <v>012</v>
          </cell>
          <cell r="V67771">
            <v>6875943.333333333</v>
          </cell>
          <cell r="AF67771">
            <v>4331900</v>
          </cell>
          <cell r="AJ67771">
            <v>1489850</v>
          </cell>
          <cell r="AT67771">
            <v>0</v>
          </cell>
          <cell r="AU67771">
            <v>0</v>
          </cell>
          <cell r="AV67771">
            <v>0</v>
          </cell>
        </row>
        <row r="67772">
          <cell r="D67772" t="str">
            <v>Бошқа турдаги хизматлар</v>
          </cell>
          <cell r="M67772" t="str">
            <v>031</v>
          </cell>
          <cell r="V67772">
            <v>23061000</v>
          </cell>
          <cell r="AF67772">
            <v>32000000</v>
          </cell>
          <cell r="AJ67772">
            <v>0</v>
          </cell>
          <cell r="AT67772">
            <v>0</v>
          </cell>
          <cell r="AU67772">
            <v>0</v>
          </cell>
          <cell r="AV67772">
            <v>0</v>
          </cell>
        </row>
        <row r="67773">
          <cell r="D67773" t="str">
            <v>Бошқа турдаги хизматлар</v>
          </cell>
          <cell r="M67773" t="str">
            <v>003</v>
          </cell>
          <cell r="V67773">
            <v>769025630</v>
          </cell>
          <cell r="AF67773">
            <v>150308000</v>
          </cell>
          <cell r="AJ67773">
            <v>92500000</v>
          </cell>
          <cell r="AT67773">
            <v>0</v>
          </cell>
          <cell r="AU67773">
            <v>0</v>
          </cell>
          <cell r="AV67773">
            <v>0</v>
          </cell>
        </row>
        <row r="67774">
          <cell r="D67774" t="str">
            <v>Бошқа турдаги хизматлар</v>
          </cell>
          <cell r="M67774" t="str">
            <v>002</v>
          </cell>
          <cell r="V67774">
            <v>31538590</v>
          </cell>
          <cell r="AF67774">
            <v>260544355</v>
          </cell>
          <cell r="AJ67774">
            <v>887700</v>
          </cell>
          <cell r="AT67774">
            <v>0</v>
          </cell>
          <cell r="AU67774">
            <v>0</v>
          </cell>
          <cell r="AV67774">
            <v>0</v>
          </cell>
        </row>
        <row r="67775">
          <cell r="D67775" t="str">
            <v>Бошқа турдаги хизматлар</v>
          </cell>
          <cell r="M67775" t="str">
            <v>002</v>
          </cell>
          <cell r="V67775">
            <v>820489</v>
          </cell>
          <cell r="AF67775">
            <v>0</v>
          </cell>
          <cell r="AJ67775">
            <v>0</v>
          </cell>
          <cell r="AT67775">
            <v>0</v>
          </cell>
          <cell r="AU67775">
            <v>0</v>
          </cell>
          <cell r="AV67775">
            <v>0</v>
          </cell>
        </row>
        <row r="67776">
          <cell r="D67776" t="str">
            <v>Бошқа турдаги хизматлар</v>
          </cell>
          <cell r="M67776" t="str">
            <v>014</v>
          </cell>
          <cell r="V67776">
            <v>2981000</v>
          </cell>
          <cell r="AF67776">
            <v>0</v>
          </cell>
          <cell r="AJ67776">
            <v>0</v>
          </cell>
          <cell r="AT67776">
            <v>0</v>
          </cell>
          <cell r="AU67776">
            <v>0</v>
          </cell>
          <cell r="AV67776">
            <v>0</v>
          </cell>
        </row>
        <row r="67777">
          <cell r="D67777" t="str">
            <v>Бошқа турдаги хизматлар</v>
          </cell>
          <cell r="M67777" t="str">
            <v>013</v>
          </cell>
          <cell r="V67777">
            <v>62184675.666666664</v>
          </cell>
          <cell r="AF67777">
            <v>0</v>
          </cell>
          <cell r="AJ67777">
            <v>0</v>
          </cell>
          <cell r="AT67777">
            <v>622222222</v>
          </cell>
          <cell r="AU67777">
            <v>0</v>
          </cell>
          <cell r="AV67777">
            <v>622222222</v>
          </cell>
        </row>
        <row r="67778">
          <cell r="D67778" t="str">
            <v>Бошқа турдаги хизматлар</v>
          </cell>
          <cell r="M67778" t="str">
            <v>005</v>
          </cell>
          <cell r="V67778">
            <v>4534196.333333333</v>
          </cell>
          <cell r="AF67778">
            <v>107375</v>
          </cell>
          <cell r="AJ67778">
            <v>0</v>
          </cell>
          <cell r="AT67778">
            <v>0</v>
          </cell>
          <cell r="AU67778">
            <v>0</v>
          </cell>
          <cell r="AV67778">
            <v>0</v>
          </cell>
        </row>
        <row r="67779">
          <cell r="D67779" t="str">
            <v>Бошқа турдаги хизматлар</v>
          </cell>
          <cell r="M67779" t="str">
            <v>004</v>
          </cell>
          <cell r="V67779">
            <v>9433583.333333334</v>
          </cell>
          <cell r="AF67779">
            <v>0</v>
          </cell>
          <cell r="AJ67779">
            <v>1020000</v>
          </cell>
          <cell r="AT67779">
            <v>0</v>
          </cell>
          <cell r="AU67779">
            <v>0</v>
          </cell>
          <cell r="AV67779">
            <v>0</v>
          </cell>
        </row>
        <row r="67780">
          <cell r="D67780" t="str">
            <v>Бошқа турдаги хизматлар</v>
          </cell>
          <cell r="M67780" t="str">
            <v>012</v>
          </cell>
          <cell r="V67780">
            <v>13192583.333333334</v>
          </cell>
          <cell r="AF67780">
            <v>765000</v>
          </cell>
          <cell r="AJ67780">
            <v>1425200</v>
          </cell>
          <cell r="AT67780">
            <v>0</v>
          </cell>
          <cell r="AU67780">
            <v>0</v>
          </cell>
          <cell r="AV67780">
            <v>0</v>
          </cell>
        </row>
        <row r="67781">
          <cell r="D67781" t="str">
            <v>Бошқа турдаги хизматлар</v>
          </cell>
          <cell r="M67781" t="str">
            <v>004</v>
          </cell>
          <cell r="V67781">
            <v>12094050.666666666</v>
          </cell>
          <cell r="AF67781">
            <v>0</v>
          </cell>
          <cell r="AJ67781">
            <v>348000</v>
          </cell>
          <cell r="AT67781">
            <v>0</v>
          </cell>
          <cell r="AU67781">
            <v>0</v>
          </cell>
          <cell r="AV67781">
            <v>0</v>
          </cell>
        </row>
        <row r="67782">
          <cell r="D67782" t="str">
            <v>Бошқа турдаги хизматлар</v>
          </cell>
          <cell r="M67782" t="str">
            <v>004</v>
          </cell>
          <cell r="V67782">
            <v>6632083.333333333</v>
          </cell>
          <cell r="AF67782">
            <v>710000</v>
          </cell>
          <cell r="AJ67782">
            <v>843000</v>
          </cell>
          <cell r="AT67782">
            <v>0</v>
          </cell>
          <cell r="AU67782">
            <v>0</v>
          </cell>
          <cell r="AV67782">
            <v>0</v>
          </cell>
        </row>
        <row r="67783">
          <cell r="D67783" t="str">
            <v>Бошқа турдаги хизматлар</v>
          </cell>
          <cell r="M67783" t="str">
            <v>002</v>
          </cell>
          <cell r="V67783">
            <v>14580533.333333334</v>
          </cell>
          <cell r="AF67783">
            <v>6978600</v>
          </cell>
          <cell r="AJ67783">
            <v>3710500</v>
          </cell>
          <cell r="AT67783">
            <v>0</v>
          </cell>
          <cell r="AU67783">
            <v>0</v>
          </cell>
          <cell r="AV67783">
            <v>0</v>
          </cell>
        </row>
        <row r="67784">
          <cell r="D67784" t="str">
            <v>Бошқа турдаги хизматлар</v>
          </cell>
          <cell r="M67784" t="str">
            <v>005</v>
          </cell>
          <cell r="V67784">
            <v>23173220.666666668</v>
          </cell>
          <cell r="AF67784">
            <v>7561700</v>
          </cell>
          <cell r="AJ67784">
            <v>7282000</v>
          </cell>
          <cell r="AT67784">
            <v>0</v>
          </cell>
          <cell r="AU67784">
            <v>0</v>
          </cell>
          <cell r="AV67784">
            <v>0</v>
          </cell>
        </row>
        <row r="67785">
          <cell r="D67785" t="str">
            <v>Бошқа турдаги хизматлар</v>
          </cell>
          <cell r="M67785" t="str">
            <v>004</v>
          </cell>
          <cell r="V67785">
            <v>15912930.333333334</v>
          </cell>
          <cell r="AF67785">
            <v>5466000</v>
          </cell>
          <cell r="AJ67785">
            <v>1903000</v>
          </cell>
          <cell r="AT67785">
            <v>0</v>
          </cell>
          <cell r="AU67785">
            <v>0</v>
          </cell>
          <cell r="AV67785">
            <v>0</v>
          </cell>
        </row>
        <row r="67786">
          <cell r="D67786" t="str">
            <v>Бошқа турдаги хизматлар</v>
          </cell>
          <cell r="M67786" t="str">
            <v>004</v>
          </cell>
          <cell r="V67786">
            <v>18690750</v>
          </cell>
          <cell r="AF67786">
            <v>6882500</v>
          </cell>
          <cell r="AJ67786">
            <v>3148600</v>
          </cell>
          <cell r="AT67786">
            <v>0</v>
          </cell>
          <cell r="AU67786">
            <v>0</v>
          </cell>
          <cell r="AV67786">
            <v>0</v>
          </cell>
        </row>
        <row r="67787">
          <cell r="D67787" t="str">
            <v>Бошқа турдаги хизматлар</v>
          </cell>
          <cell r="M67787" t="str">
            <v>004</v>
          </cell>
          <cell r="V67787">
            <v>20058671</v>
          </cell>
          <cell r="AF67787">
            <v>4868749</v>
          </cell>
          <cell r="AJ67787">
            <v>1883375</v>
          </cell>
          <cell r="AT67787">
            <v>0</v>
          </cell>
          <cell r="AU67787">
            <v>0</v>
          </cell>
          <cell r="AV67787">
            <v>0</v>
          </cell>
        </row>
        <row r="67788">
          <cell r="D67788" t="str">
            <v>Бошқа турдаги хизматлар</v>
          </cell>
          <cell r="M67788" t="str">
            <v>004</v>
          </cell>
          <cell r="V67788">
            <v>7748583.333333333</v>
          </cell>
          <cell r="AF67788">
            <v>1410000</v>
          </cell>
          <cell r="AJ67788">
            <v>1618000</v>
          </cell>
          <cell r="AT67788">
            <v>0</v>
          </cell>
          <cell r="AU67788">
            <v>0</v>
          </cell>
          <cell r="AV67788">
            <v>0</v>
          </cell>
        </row>
        <row r="67789">
          <cell r="D67789" t="str">
            <v>Бошқа турдаги хизматлар</v>
          </cell>
          <cell r="M67789" t="str">
            <v>004</v>
          </cell>
          <cell r="V67789">
            <v>21088283.333333332</v>
          </cell>
          <cell r="AF67789">
            <v>9783000</v>
          </cell>
          <cell r="AJ67789">
            <v>5338000</v>
          </cell>
          <cell r="AT67789">
            <v>0</v>
          </cell>
          <cell r="AU67789">
            <v>0</v>
          </cell>
          <cell r="AV67789">
            <v>0</v>
          </cell>
        </row>
        <row r="67790">
          <cell r="D67790" t="str">
            <v>Бошқа турдаги хизматлар</v>
          </cell>
          <cell r="M67790" t="str">
            <v>006</v>
          </cell>
          <cell r="V67790">
            <v>23001666.666666668</v>
          </cell>
          <cell r="AF67790">
            <v>4030000</v>
          </cell>
          <cell r="AJ67790">
            <v>5391100</v>
          </cell>
          <cell r="AT67790">
            <v>0</v>
          </cell>
          <cell r="AU67790">
            <v>0</v>
          </cell>
          <cell r="AV67790">
            <v>0</v>
          </cell>
        </row>
        <row r="67791">
          <cell r="D67791" t="str">
            <v>Бошқа турдаги хизматлар</v>
          </cell>
          <cell r="M67791" t="str">
            <v>004</v>
          </cell>
          <cell r="V67791">
            <v>16238083.333333334</v>
          </cell>
          <cell r="AF67791">
            <v>5441400</v>
          </cell>
          <cell r="AJ67791">
            <v>1834500</v>
          </cell>
          <cell r="AT67791">
            <v>0</v>
          </cell>
          <cell r="AU67791">
            <v>0</v>
          </cell>
          <cell r="AV67791">
            <v>0</v>
          </cell>
        </row>
        <row r="67792">
          <cell r="D67792" t="str">
            <v>Бошқа турдаги хизматлар</v>
          </cell>
          <cell r="M67792" t="str">
            <v>004</v>
          </cell>
          <cell r="V67792">
            <v>7690150</v>
          </cell>
          <cell r="AF67792">
            <v>4045000</v>
          </cell>
          <cell r="AJ67792">
            <v>2251000</v>
          </cell>
          <cell r="AT67792">
            <v>0</v>
          </cell>
          <cell r="AU67792">
            <v>0</v>
          </cell>
          <cell r="AV67792">
            <v>0</v>
          </cell>
        </row>
        <row r="67793">
          <cell r="D67793" t="str">
            <v>Бошқа турдаги хизматлар</v>
          </cell>
          <cell r="M67793" t="str">
            <v>006</v>
          </cell>
          <cell r="V67793">
            <v>17988801.666666668</v>
          </cell>
          <cell r="AF67793">
            <v>4010421</v>
          </cell>
          <cell r="AJ67793">
            <v>906700</v>
          </cell>
          <cell r="AT67793">
            <v>0</v>
          </cell>
          <cell r="AU67793">
            <v>0</v>
          </cell>
          <cell r="AV67793">
            <v>0</v>
          </cell>
        </row>
        <row r="67794">
          <cell r="D67794" t="str">
            <v>Бошқа турдаги хизматлар</v>
          </cell>
          <cell r="M67794" t="str">
            <v>004</v>
          </cell>
          <cell r="V67794">
            <v>17736552.666666668</v>
          </cell>
          <cell r="AF67794">
            <v>3306000</v>
          </cell>
          <cell r="AJ67794">
            <v>1263100</v>
          </cell>
          <cell r="AT67794">
            <v>0</v>
          </cell>
          <cell r="AU67794">
            <v>0</v>
          </cell>
          <cell r="AV67794">
            <v>0</v>
          </cell>
        </row>
        <row r="67795">
          <cell r="D67795" t="str">
            <v>Бошқа турдаги хизматлар</v>
          </cell>
          <cell r="M67795" t="str">
            <v>011</v>
          </cell>
          <cell r="V67795">
            <v>1595426.6666666667</v>
          </cell>
          <cell r="AF67795">
            <v>200000</v>
          </cell>
          <cell r="AJ67795">
            <v>0</v>
          </cell>
          <cell r="AT67795">
            <v>0</v>
          </cell>
          <cell r="AU67795">
            <v>0</v>
          </cell>
          <cell r="AV67795">
            <v>0</v>
          </cell>
        </row>
        <row r="67796">
          <cell r="D67796" t="str">
            <v>Бошқа турдаги хизматлар</v>
          </cell>
          <cell r="M67796" t="str">
            <v>005</v>
          </cell>
          <cell r="V67796">
            <v>1730216.6666666667</v>
          </cell>
          <cell r="AF67796">
            <v>400000</v>
          </cell>
          <cell r="AJ67796">
            <v>0</v>
          </cell>
          <cell r="AT67796">
            <v>0</v>
          </cell>
          <cell r="AU67796">
            <v>0</v>
          </cell>
          <cell r="AV67796">
            <v>0</v>
          </cell>
        </row>
        <row r="67797">
          <cell r="D67797" t="str">
            <v>Бошқа турдаги хизматлар</v>
          </cell>
          <cell r="M67797" t="str">
            <v>004</v>
          </cell>
          <cell r="V67797">
            <v>8911825</v>
          </cell>
          <cell r="AF67797">
            <v>4853900</v>
          </cell>
          <cell r="AJ67797">
            <v>1256600</v>
          </cell>
          <cell r="AT67797">
            <v>0</v>
          </cell>
          <cell r="AU67797">
            <v>0</v>
          </cell>
          <cell r="AV67797">
            <v>0</v>
          </cell>
        </row>
        <row r="67798">
          <cell r="D67798" t="str">
            <v>Бошқа турдаги хизматлар</v>
          </cell>
          <cell r="M67798" t="str">
            <v>006</v>
          </cell>
          <cell r="V67798">
            <v>7222458.333333333</v>
          </cell>
          <cell r="AF67798">
            <v>2859000</v>
          </cell>
          <cell r="AJ67798">
            <v>1722600</v>
          </cell>
          <cell r="AT67798">
            <v>0</v>
          </cell>
          <cell r="AU67798">
            <v>0</v>
          </cell>
          <cell r="AV67798">
            <v>0</v>
          </cell>
        </row>
        <row r="67799">
          <cell r="D67799" t="str">
            <v>Бошқа турдаги хизматлар</v>
          </cell>
          <cell r="M67799" t="str">
            <v>004</v>
          </cell>
          <cell r="V67799">
            <v>6272250</v>
          </cell>
          <cell r="AF67799">
            <v>710000</v>
          </cell>
          <cell r="AJ67799">
            <v>1363500</v>
          </cell>
          <cell r="AT67799">
            <v>0</v>
          </cell>
          <cell r="AU67799">
            <v>0</v>
          </cell>
          <cell r="AV67799">
            <v>0</v>
          </cell>
        </row>
        <row r="67800">
          <cell r="D67800" t="str">
            <v>Бошқа турдаги хизматлар</v>
          </cell>
          <cell r="M67800" t="str">
            <v>005</v>
          </cell>
          <cell r="V67800">
            <v>13958116.666666666</v>
          </cell>
          <cell r="AF67800">
            <v>280000</v>
          </cell>
          <cell r="AJ67800">
            <v>1070000</v>
          </cell>
          <cell r="AT67800">
            <v>0</v>
          </cell>
          <cell r="AU67800">
            <v>0</v>
          </cell>
          <cell r="AV67800">
            <v>0</v>
          </cell>
        </row>
        <row r="67801">
          <cell r="D67801" t="str">
            <v>Бошқа турдаги хизматлар</v>
          </cell>
          <cell r="M67801" t="str">
            <v>004</v>
          </cell>
          <cell r="V67801">
            <v>6250166.666666667</v>
          </cell>
          <cell r="AF67801">
            <v>2224000</v>
          </cell>
          <cell r="AJ67801">
            <v>556000</v>
          </cell>
          <cell r="AT67801">
            <v>0</v>
          </cell>
          <cell r="AU67801">
            <v>0</v>
          </cell>
          <cell r="AV67801">
            <v>0</v>
          </cell>
        </row>
        <row r="67802">
          <cell r="D67802" t="str">
            <v>Бошқа турдаги хизматлар</v>
          </cell>
          <cell r="M67802" t="str">
            <v>004</v>
          </cell>
          <cell r="V67802">
            <v>15184108.333333334</v>
          </cell>
          <cell r="AF67802">
            <v>14462500</v>
          </cell>
          <cell r="AJ67802">
            <v>2477569</v>
          </cell>
          <cell r="AT67802">
            <v>0</v>
          </cell>
          <cell r="AU67802">
            <v>0</v>
          </cell>
          <cell r="AV67802">
            <v>0</v>
          </cell>
        </row>
        <row r="67803">
          <cell r="D67803" t="str">
            <v>Бошқа турдаги хизматлар</v>
          </cell>
          <cell r="M67803" t="str">
            <v>004</v>
          </cell>
          <cell r="V67803">
            <v>9458775</v>
          </cell>
          <cell r="AF67803">
            <v>8655800</v>
          </cell>
          <cell r="AJ67803">
            <v>2303600</v>
          </cell>
          <cell r="AT67803">
            <v>0</v>
          </cell>
          <cell r="AU67803">
            <v>0</v>
          </cell>
          <cell r="AV67803">
            <v>0</v>
          </cell>
        </row>
        <row r="67804">
          <cell r="D67804" t="str">
            <v>Бошқа турдаги хизматлар</v>
          </cell>
          <cell r="M67804" t="str">
            <v>005</v>
          </cell>
          <cell r="V67804">
            <v>1496166.6666666667</v>
          </cell>
          <cell r="AF67804">
            <v>650000</v>
          </cell>
          <cell r="AJ67804">
            <v>0</v>
          </cell>
          <cell r="AT67804">
            <v>0</v>
          </cell>
          <cell r="AU67804">
            <v>0</v>
          </cell>
          <cell r="AV67804">
            <v>0</v>
          </cell>
        </row>
        <row r="67805">
          <cell r="D67805" t="str">
            <v>Бошқа турдаги хизматлар</v>
          </cell>
          <cell r="M67805" t="str">
            <v>002</v>
          </cell>
          <cell r="V67805">
            <v>202100</v>
          </cell>
          <cell r="AF67805">
            <v>0</v>
          </cell>
          <cell r="AJ67805">
            <v>0</v>
          </cell>
          <cell r="AT67805">
            <v>0</v>
          </cell>
          <cell r="AU67805">
            <v>0</v>
          </cell>
          <cell r="AV67805">
            <v>0</v>
          </cell>
        </row>
        <row r="67806">
          <cell r="D67806" t="str">
            <v>Бошқа турдаги хизматлар</v>
          </cell>
          <cell r="M67806" t="str">
            <v>031</v>
          </cell>
          <cell r="V67806">
            <v>2639916.6666666665</v>
          </cell>
          <cell r="AF67806">
            <v>1000000</v>
          </cell>
          <cell r="AJ67806">
            <v>0</v>
          </cell>
          <cell r="AT67806">
            <v>0</v>
          </cell>
          <cell r="AU67806">
            <v>0</v>
          </cell>
          <cell r="AV67806">
            <v>0</v>
          </cell>
        </row>
        <row r="67807">
          <cell r="D67807" t="str">
            <v>Бошқа турдаги хизматлар</v>
          </cell>
          <cell r="M67807" t="str">
            <v>004</v>
          </cell>
          <cell r="V67807">
            <v>7291825</v>
          </cell>
          <cell r="AF67807">
            <v>2188500</v>
          </cell>
          <cell r="AJ67807">
            <v>430500</v>
          </cell>
          <cell r="AT67807">
            <v>0</v>
          </cell>
          <cell r="AU67807">
            <v>0</v>
          </cell>
          <cell r="AV67807">
            <v>0</v>
          </cell>
        </row>
        <row r="67808">
          <cell r="D67808" t="str">
            <v>Бошқа турдаги хизматлар</v>
          </cell>
          <cell r="M67808" t="str">
            <v>004</v>
          </cell>
          <cell r="V67808">
            <v>6060682</v>
          </cell>
          <cell r="AF67808">
            <v>1166000</v>
          </cell>
          <cell r="AJ67808">
            <v>224100</v>
          </cell>
          <cell r="AT67808">
            <v>0</v>
          </cell>
          <cell r="AU67808">
            <v>0</v>
          </cell>
          <cell r="AV67808">
            <v>0</v>
          </cell>
        </row>
        <row r="67809">
          <cell r="D67809" t="str">
            <v>Бошқа турдаги хизматлар</v>
          </cell>
          <cell r="M67809" t="str">
            <v>005</v>
          </cell>
          <cell r="V67809">
            <v>1176176.6666666667</v>
          </cell>
          <cell r="AF67809">
            <v>0</v>
          </cell>
          <cell r="AJ67809">
            <v>0</v>
          </cell>
          <cell r="AT67809">
            <v>0</v>
          </cell>
          <cell r="AU67809">
            <v>0</v>
          </cell>
          <cell r="AV67809">
            <v>0</v>
          </cell>
        </row>
        <row r="67810">
          <cell r="D67810" t="str">
            <v>Бошқа турдаги хизматлар</v>
          </cell>
          <cell r="M67810" t="str">
            <v>004</v>
          </cell>
          <cell r="V67810">
            <v>8977116.666666666</v>
          </cell>
          <cell r="AF67810">
            <v>3644500</v>
          </cell>
          <cell r="AJ67810">
            <v>1275500</v>
          </cell>
          <cell r="AT67810">
            <v>0</v>
          </cell>
          <cell r="AU67810">
            <v>0</v>
          </cell>
          <cell r="AV67810">
            <v>0</v>
          </cell>
        </row>
        <row r="67811">
          <cell r="D67811" t="str">
            <v>Бошқа турдаги хизматлар</v>
          </cell>
          <cell r="M67811" t="str">
            <v>005</v>
          </cell>
          <cell r="V67811">
            <v>2223916.6666666665</v>
          </cell>
          <cell r="AF67811">
            <v>1900000</v>
          </cell>
          <cell r="AJ67811">
            <v>485000</v>
          </cell>
          <cell r="AT67811">
            <v>0</v>
          </cell>
          <cell r="AU67811">
            <v>0</v>
          </cell>
          <cell r="AV67811">
            <v>0</v>
          </cell>
        </row>
        <row r="67812">
          <cell r="D67812" t="str">
            <v>Бошқа турдаги хизматлар</v>
          </cell>
          <cell r="M67812" t="str">
            <v>004</v>
          </cell>
          <cell r="V67812">
            <v>10958091.666666666</v>
          </cell>
          <cell r="AF67812">
            <v>1607400</v>
          </cell>
          <cell r="AJ67812">
            <v>300000</v>
          </cell>
          <cell r="AT67812">
            <v>0</v>
          </cell>
          <cell r="AU67812">
            <v>0</v>
          </cell>
          <cell r="AV67812">
            <v>0</v>
          </cell>
        </row>
        <row r="67813">
          <cell r="D67813" t="str">
            <v>Бошқа турдаги хизматлар</v>
          </cell>
          <cell r="M67813" t="str">
            <v>004</v>
          </cell>
          <cell r="V67813">
            <v>5579575</v>
          </cell>
          <cell r="AF67813">
            <v>1544600</v>
          </cell>
          <cell r="AJ67813">
            <v>1745800</v>
          </cell>
          <cell r="AT67813">
            <v>0</v>
          </cell>
          <cell r="AU67813">
            <v>0</v>
          </cell>
          <cell r="AV67813">
            <v>0</v>
          </cell>
        </row>
        <row r="67814">
          <cell r="D67814" t="str">
            <v>Бошқа турдаги хизматлар</v>
          </cell>
          <cell r="M67814" t="str">
            <v>006</v>
          </cell>
          <cell r="V67814">
            <v>9231300</v>
          </cell>
          <cell r="AF67814">
            <v>3575000</v>
          </cell>
          <cell r="AJ67814">
            <v>1975500</v>
          </cell>
          <cell r="AT67814">
            <v>0</v>
          </cell>
          <cell r="AU67814">
            <v>0</v>
          </cell>
          <cell r="AV67814">
            <v>0</v>
          </cell>
        </row>
        <row r="67815">
          <cell r="D67815" t="str">
            <v>Бошқа турдаги хизматлар</v>
          </cell>
          <cell r="M67815" t="str">
            <v>004</v>
          </cell>
          <cell r="V67815">
            <v>4679625</v>
          </cell>
          <cell r="AF67815">
            <v>2053200</v>
          </cell>
          <cell r="AJ67815">
            <v>1615600</v>
          </cell>
          <cell r="AT67815">
            <v>0</v>
          </cell>
          <cell r="AU67815">
            <v>0</v>
          </cell>
          <cell r="AV67815">
            <v>0</v>
          </cell>
        </row>
        <row r="67816">
          <cell r="D67816" t="str">
            <v>Бошқа турдаги хизматлар</v>
          </cell>
          <cell r="M67816" t="str">
            <v>004</v>
          </cell>
          <cell r="V67816">
            <v>1467666.6666666667</v>
          </cell>
          <cell r="AF67816">
            <v>900000</v>
          </cell>
          <cell r="AJ67816">
            <v>0</v>
          </cell>
          <cell r="AT67816">
            <v>0</v>
          </cell>
          <cell r="AU67816">
            <v>0</v>
          </cell>
          <cell r="AV67816">
            <v>0</v>
          </cell>
        </row>
        <row r="67817">
          <cell r="D67817" t="str">
            <v>Бошқа турдаги хизматлар</v>
          </cell>
          <cell r="M67817" t="str">
            <v>005</v>
          </cell>
          <cell r="V67817">
            <v>1868000</v>
          </cell>
          <cell r="AF67817">
            <v>705000</v>
          </cell>
          <cell r="AJ67817">
            <v>485000</v>
          </cell>
          <cell r="AT67817">
            <v>0</v>
          </cell>
          <cell r="AU67817">
            <v>0</v>
          </cell>
          <cell r="AV67817">
            <v>0</v>
          </cell>
        </row>
        <row r="67818">
          <cell r="D67818" t="str">
            <v>Бошқа турдаги хизматлар</v>
          </cell>
          <cell r="M67818" t="str">
            <v>004</v>
          </cell>
          <cell r="V67818">
            <v>5656833.333333333</v>
          </cell>
          <cell r="AF67818">
            <v>1065000</v>
          </cell>
          <cell r="AJ67818">
            <v>988000</v>
          </cell>
          <cell r="AT67818">
            <v>0</v>
          </cell>
          <cell r="AU67818">
            <v>0</v>
          </cell>
          <cell r="AV67818">
            <v>0</v>
          </cell>
        </row>
        <row r="67819">
          <cell r="D67819" t="str">
            <v>Бошқа турдаги хизматлар</v>
          </cell>
          <cell r="M67819" t="str">
            <v>004</v>
          </cell>
          <cell r="V67819">
            <v>4251025</v>
          </cell>
          <cell r="AF67819">
            <v>500000</v>
          </cell>
          <cell r="AJ67819">
            <v>0</v>
          </cell>
          <cell r="AT67819">
            <v>0</v>
          </cell>
          <cell r="AU67819">
            <v>0</v>
          </cell>
          <cell r="AV67819">
            <v>0</v>
          </cell>
        </row>
        <row r="67820">
          <cell r="D67820" t="str">
            <v>Бошқа турдаги хизматлар</v>
          </cell>
          <cell r="M67820" t="str">
            <v>004</v>
          </cell>
          <cell r="V67820">
            <v>3103666.6666666665</v>
          </cell>
          <cell r="AF67820">
            <v>729000</v>
          </cell>
          <cell r="AJ67820">
            <v>120000</v>
          </cell>
          <cell r="AT67820">
            <v>0</v>
          </cell>
          <cell r="AU67820">
            <v>0</v>
          </cell>
          <cell r="AV67820">
            <v>0</v>
          </cell>
        </row>
        <row r="67821">
          <cell r="D67821" t="str">
            <v>Бошқа турдаги хизматлар</v>
          </cell>
          <cell r="M67821" t="str">
            <v>005</v>
          </cell>
          <cell r="V67821">
            <v>6877671.333333333</v>
          </cell>
          <cell r="AF67821">
            <v>1110000</v>
          </cell>
          <cell r="AJ67821">
            <v>1210000</v>
          </cell>
          <cell r="AT67821">
            <v>0</v>
          </cell>
          <cell r="AU67821">
            <v>0</v>
          </cell>
          <cell r="AV67821">
            <v>0</v>
          </cell>
        </row>
        <row r="67822">
          <cell r="D67822" t="str">
            <v>Бошқа турдаги хизматлар</v>
          </cell>
          <cell r="M67822" t="str">
            <v>004</v>
          </cell>
          <cell r="V67822">
            <v>16585114.666666666</v>
          </cell>
          <cell r="AF67822">
            <v>1865000</v>
          </cell>
          <cell r="AJ67822">
            <v>552000</v>
          </cell>
          <cell r="AT67822">
            <v>0</v>
          </cell>
          <cell r="AU67822">
            <v>0</v>
          </cell>
          <cell r="AV67822">
            <v>0</v>
          </cell>
        </row>
        <row r="67823">
          <cell r="D67823" t="str">
            <v>Бошқа турдаги хизматлар</v>
          </cell>
          <cell r="M67823" t="str">
            <v>004</v>
          </cell>
          <cell r="V67823">
            <v>8709333.333333334</v>
          </cell>
          <cell r="AF67823">
            <v>898000</v>
          </cell>
          <cell r="AJ67823">
            <v>2035500</v>
          </cell>
          <cell r="AT67823">
            <v>0</v>
          </cell>
          <cell r="AU67823">
            <v>0</v>
          </cell>
          <cell r="AV67823">
            <v>0</v>
          </cell>
        </row>
        <row r="67824">
          <cell r="D67824" t="str">
            <v>Бошқа турдаги хизматлар</v>
          </cell>
          <cell r="M67824" t="str">
            <v>004</v>
          </cell>
          <cell r="V67824">
            <v>8507122.666666666</v>
          </cell>
          <cell r="AF67824">
            <v>1692000</v>
          </cell>
          <cell r="AJ67824">
            <v>696600</v>
          </cell>
          <cell r="AT67824">
            <v>0</v>
          </cell>
          <cell r="AU67824">
            <v>0</v>
          </cell>
          <cell r="AV67824">
            <v>0</v>
          </cell>
        </row>
        <row r="67825">
          <cell r="D67825" t="str">
            <v>Бошқа турдаги хизматлар</v>
          </cell>
          <cell r="M67825" t="str">
            <v>004</v>
          </cell>
          <cell r="V67825">
            <v>9826166.666666666</v>
          </cell>
          <cell r="AF67825">
            <v>2197000</v>
          </cell>
          <cell r="AJ67825">
            <v>1400000</v>
          </cell>
          <cell r="AT67825">
            <v>0</v>
          </cell>
          <cell r="AU67825">
            <v>0</v>
          </cell>
          <cell r="AV67825">
            <v>0</v>
          </cell>
        </row>
        <row r="67826">
          <cell r="D67826" t="str">
            <v>Бошқа турдаги хизматлар</v>
          </cell>
          <cell r="M67826" t="str">
            <v>004</v>
          </cell>
          <cell r="V67826">
            <v>7715958.333333333</v>
          </cell>
          <cell r="AF67826">
            <v>789000</v>
          </cell>
          <cell r="AJ67826">
            <v>87800</v>
          </cell>
          <cell r="AT67826">
            <v>0</v>
          </cell>
          <cell r="AU67826">
            <v>0</v>
          </cell>
          <cell r="AV67826">
            <v>0</v>
          </cell>
        </row>
        <row r="67827">
          <cell r="D67827" t="str">
            <v>Бошқа турдаги хизматлар</v>
          </cell>
          <cell r="M67827" t="str">
            <v>004</v>
          </cell>
          <cell r="V67827">
            <v>5486808.333333333</v>
          </cell>
          <cell r="AF67827">
            <v>1325400</v>
          </cell>
          <cell r="AJ67827">
            <v>1032800</v>
          </cell>
          <cell r="AT67827">
            <v>0</v>
          </cell>
          <cell r="AU67827">
            <v>0</v>
          </cell>
          <cell r="AV67827">
            <v>0</v>
          </cell>
        </row>
        <row r="67828">
          <cell r="D67828" t="str">
            <v>Бошқа турдаги хизматлар</v>
          </cell>
          <cell r="M67828" t="str">
            <v>006</v>
          </cell>
          <cell r="V67828">
            <v>2358093.3333333335</v>
          </cell>
          <cell r="AF67828">
            <v>1550000</v>
          </cell>
          <cell r="AJ67828">
            <v>620000</v>
          </cell>
          <cell r="AT67828">
            <v>0</v>
          </cell>
          <cell r="AU67828">
            <v>0</v>
          </cell>
          <cell r="AV67828">
            <v>0</v>
          </cell>
        </row>
        <row r="67829">
          <cell r="D67829" t="str">
            <v>Бошқа турдаги хизматлар</v>
          </cell>
          <cell r="M67829" t="str">
            <v>004</v>
          </cell>
          <cell r="V67829">
            <v>11466500</v>
          </cell>
          <cell r="AF67829">
            <v>3173000</v>
          </cell>
          <cell r="AJ67829">
            <v>2425700</v>
          </cell>
          <cell r="AT67829">
            <v>0</v>
          </cell>
          <cell r="AU67829">
            <v>0</v>
          </cell>
          <cell r="AV67829">
            <v>0</v>
          </cell>
        </row>
        <row r="67830">
          <cell r="D67830" t="str">
            <v>Бошқа турдаги хизматлар</v>
          </cell>
          <cell r="M67830" t="str">
            <v>004</v>
          </cell>
          <cell r="V67830">
            <v>10491625</v>
          </cell>
          <cell r="AF67830">
            <v>2356200</v>
          </cell>
          <cell r="AJ67830">
            <v>1918000</v>
          </cell>
          <cell r="AT67830">
            <v>0</v>
          </cell>
          <cell r="AU67830">
            <v>0</v>
          </cell>
          <cell r="AV67830">
            <v>0</v>
          </cell>
        </row>
        <row r="67831">
          <cell r="D67831" t="str">
            <v>Бошқа турдаги хизматлар</v>
          </cell>
          <cell r="M67831" t="str">
            <v>004</v>
          </cell>
          <cell r="V67831">
            <v>6513333.333333333</v>
          </cell>
          <cell r="AF67831">
            <v>1431000</v>
          </cell>
          <cell r="AJ67831">
            <v>89000</v>
          </cell>
          <cell r="AT67831">
            <v>0</v>
          </cell>
          <cell r="AU67831">
            <v>0</v>
          </cell>
          <cell r="AV67831">
            <v>0</v>
          </cell>
        </row>
        <row r="67832">
          <cell r="D67832" t="str">
            <v>Бошқа турдаги хизматлар</v>
          </cell>
          <cell r="M67832" t="str">
            <v>005</v>
          </cell>
          <cell r="V67832">
            <v>2066666.6666666667</v>
          </cell>
          <cell r="AF67832">
            <v>0</v>
          </cell>
          <cell r="AJ67832">
            <v>0</v>
          </cell>
          <cell r="AT67832">
            <v>0</v>
          </cell>
          <cell r="AU67832">
            <v>0</v>
          </cell>
          <cell r="AV67832">
            <v>0</v>
          </cell>
        </row>
        <row r="67833">
          <cell r="D67833" t="str">
            <v>Бошқа турдаги хизматлар</v>
          </cell>
          <cell r="M67833" t="str">
            <v>004</v>
          </cell>
          <cell r="V67833">
            <v>8230775</v>
          </cell>
          <cell r="AF67833">
            <v>2749200</v>
          </cell>
          <cell r="AJ67833">
            <v>857900</v>
          </cell>
          <cell r="AT67833">
            <v>0</v>
          </cell>
          <cell r="AU67833">
            <v>0</v>
          </cell>
          <cell r="AV67833">
            <v>0</v>
          </cell>
        </row>
        <row r="67834">
          <cell r="D67834" t="str">
            <v>Бошқа турдаги хизматлар</v>
          </cell>
          <cell r="M67834" t="str">
            <v>004</v>
          </cell>
          <cell r="V67834">
            <v>10094094.666666666</v>
          </cell>
          <cell r="AF67834">
            <v>2623000</v>
          </cell>
          <cell r="AJ67834">
            <v>1676500</v>
          </cell>
          <cell r="AT67834">
            <v>0</v>
          </cell>
          <cell r="AU67834">
            <v>0</v>
          </cell>
          <cell r="AV67834">
            <v>0</v>
          </cell>
        </row>
        <row r="67835">
          <cell r="D67835" t="str">
            <v>Бошқа турдаги хизматлар</v>
          </cell>
          <cell r="M67835" t="str">
            <v>005</v>
          </cell>
          <cell r="V67835">
            <v>4674133.333333333</v>
          </cell>
          <cell r="AF67835">
            <v>8634000</v>
          </cell>
          <cell r="AJ67835">
            <v>1245000</v>
          </cell>
          <cell r="AT67835">
            <v>0</v>
          </cell>
          <cell r="AU67835">
            <v>0</v>
          </cell>
          <cell r="AV67835">
            <v>0</v>
          </cell>
        </row>
        <row r="67836">
          <cell r="D67836" t="str">
            <v>Бошқа турдаги хизматлар</v>
          </cell>
          <cell r="M67836" t="str">
            <v>005</v>
          </cell>
          <cell r="V67836">
            <v>3154166.6666666665</v>
          </cell>
          <cell r="AF67836">
            <v>1450000</v>
          </cell>
          <cell r="AJ67836">
            <v>0</v>
          </cell>
          <cell r="AT67836">
            <v>0</v>
          </cell>
          <cell r="AU67836">
            <v>0</v>
          </cell>
          <cell r="AV67836">
            <v>0</v>
          </cell>
        </row>
        <row r="67837">
          <cell r="D67837" t="str">
            <v>Бошқа турдаги хизматлар</v>
          </cell>
          <cell r="M67837" t="str">
            <v>005</v>
          </cell>
          <cell r="V67837">
            <v>1378416.6666666667</v>
          </cell>
          <cell r="AF67837">
            <v>3860000</v>
          </cell>
          <cell r="AJ67837">
            <v>0</v>
          </cell>
          <cell r="AT67837">
            <v>0</v>
          </cell>
          <cell r="AU67837">
            <v>0</v>
          </cell>
          <cell r="AV67837">
            <v>0</v>
          </cell>
        </row>
        <row r="67838">
          <cell r="D67838" t="str">
            <v>Бошқа турдаги хизматлар</v>
          </cell>
          <cell r="M67838" t="str">
            <v>004</v>
          </cell>
          <cell r="V67838">
            <v>8718200</v>
          </cell>
          <cell r="AF67838">
            <v>2218000</v>
          </cell>
          <cell r="AJ67838">
            <v>900000</v>
          </cell>
          <cell r="AT67838">
            <v>0</v>
          </cell>
          <cell r="AU67838">
            <v>0</v>
          </cell>
          <cell r="AV67838">
            <v>0</v>
          </cell>
        </row>
        <row r="67839">
          <cell r="D67839" t="str">
            <v>Бошқа турдаги хизматлар</v>
          </cell>
          <cell r="M67839" t="str">
            <v>004</v>
          </cell>
          <cell r="V67839">
            <v>10607175</v>
          </cell>
          <cell r="AF67839">
            <v>1161500</v>
          </cell>
          <cell r="AJ67839">
            <v>378000</v>
          </cell>
          <cell r="AT67839">
            <v>0</v>
          </cell>
          <cell r="AU67839">
            <v>0</v>
          </cell>
          <cell r="AV67839">
            <v>0</v>
          </cell>
        </row>
        <row r="67840">
          <cell r="D67840" t="str">
            <v>Бошқа турдаги хизматлар</v>
          </cell>
          <cell r="M67840" t="str">
            <v>004</v>
          </cell>
          <cell r="V67840">
            <v>14100373.333333334</v>
          </cell>
          <cell r="AF67840">
            <v>3814000</v>
          </cell>
          <cell r="AJ67840">
            <v>1458800</v>
          </cell>
          <cell r="AT67840">
            <v>0</v>
          </cell>
          <cell r="AU67840">
            <v>0</v>
          </cell>
          <cell r="AV67840">
            <v>0</v>
          </cell>
        </row>
        <row r="67841">
          <cell r="D67841" t="str">
            <v>Бошқа турдаги хизматлар</v>
          </cell>
          <cell r="M67841" t="str">
            <v>005</v>
          </cell>
          <cell r="V67841">
            <v>5037416.666666667</v>
          </cell>
          <cell r="AF67841">
            <v>963000</v>
          </cell>
          <cell r="AJ67841">
            <v>370000</v>
          </cell>
          <cell r="AT67841">
            <v>0</v>
          </cell>
          <cell r="AU67841">
            <v>0</v>
          </cell>
          <cell r="AV67841">
            <v>0</v>
          </cell>
        </row>
        <row r="67842">
          <cell r="D67842" t="str">
            <v>Бошқа турдаги хизматлар</v>
          </cell>
          <cell r="M67842" t="str">
            <v>004</v>
          </cell>
          <cell r="V67842">
            <v>9329833.333333334</v>
          </cell>
          <cell r="AF67842">
            <v>963600</v>
          </cell>
          <cell r="AJ67842">
            <v>809000</v>
          </cell>
          <cell r="AT67842">
            <v>0</v>
          </cell>
          <cell r="AU67842">
            <v>0</v>
          </cell>
          <cell r="AV67842">
            <v>0</v>
          </cell>
        </row>
        <row r="67843">
          <cell r="D67843" t="str">
            <v>Бошқа турдаги хизматлар</v>
          </cell>
          <cell r="M67843" t="str">
            <v>004</v>
          </cell>
          <cell r="V67843">
            <v>7269958.333333333</v>
          </cell>
          <cell r="AF67843">
            <v>1100000</v>
          </cell>
          <cell r="AJ67843">
            <v>945000</v>
          </cell>
          <cell r="AT67843">
            <v>0</v>
          </cell>
          <cell r="AU67843">
            <v>0</v>
          </cell>
          <cell r="AV67843">
            <v>0</v>
          </cell>
        </row>
        <row r="67844">
          <cell r="D67844" t="str">
            <v>Бошқа турдаги хизматлар</v>
          </cell>
          <cell r="M67844" t="str">
            <v>004</v>
          </cell>
          <cell r="V67844">
            <v>11071916.666666666</v>
          </cell>
          <cell r="AF67844">
            <v>1510000</v>
          </cell>
          <cell r="AJ67844">
            <v>2402000</v>
          </cell>
          <cell r="AT67844">
            <v>0</v>
          </cell>
          <cell r="AU67844">
            <v>0</v>
          </cell>
          <cell r="AV67844">
            <v>0</v>
          </cell>
        </row>
        <row r="67845">
          <cell r="D67845" t="str">
            <v>Бошқа турдаги хизматлар</v>
          </cell>
          <cell r="M67845" t="str">
            <v>004</v>
          </cell>
          <cell r="V67845">
            <v>2596916.6666666665</v>
          </cell>
          <cell r="AF67845">
            <v>1443000</v>
          </cell>
          <cell r="AJ67845">
            <v>620000</v>
          </cell>
          <cell r="AT67845">
            <v>0</v>
          </cell>
          <cell r="AU67845">
            <v>0</v>
          </cell>
          <cell r="AV67845">
            <v>0</v>
          </cell>
        </row>
        <row r="67846">
          <cell r="D67846" t="str">
            <v>Бошқа турдаги хизматлар</v>
          </cell>
          <cell r="M67846" t="str">
            <v>004</v>
          </cell>
          <cell r="V67846">
            <v>1325000</v>
          </cell>
          <cell r="AF67846">
            <v>1150000</v>
          </cell>
          <cell r="AJ67846">
            <v>400000</v>
          </cell>
          <cell r="AT67846">
            <v>0</v>
          </cell>
          <cell r="AU67846">
            <v>0</v>
          </cell>
          <cell r="AV67846">
            <v>0</v>
          </cell>
        </row>
        <row r="67847">
          <cell r="D67847" t="str">
            <v>Бошқа турдаги хизматлар</v>
          </cell>
          <cell r="M67847" t="str">
            <v>009</v>
          </cell>
          <cell r="V67847">
            <v>3376416.6666666665</v>
          </cell>
          <cell r="AF67847">
            <v>509000</v>
          </cell>
          <cell r="AJ67847">
            <v>494000</v>
          </cell>
          <cell r="AT67847">
            <v>0</v>
          </cell>
          <cell r="AU67847">
            <v>0</v>
          </cell>
          <cell r="AV67847">
            <v>0</v>
          </cell>
        </row>
        <row r="67848">
          <cell r="D67848" t="str">
            <v>Бошқа турдаги хизматлар</v>
          </cell>
          <cell r="M67848" t="str">
            <v>005</v>
          </cell>
          <cell r="V67848">
            <v>2309600</v>
          </cell>
          <cell r="AF67848">
            <v>1610000</v>
          </cell>
          <cell r="AJ67848">
            <v>260000</v>
          </cell>
          <cell r="AT67848">
            <v>0</v>
          </cell>
          <cell r="AU67848">
            <v>0</v>
          </cell>
          <cell r="AV67848">
            <v>0</v>
          </cell>
        </row>
        <row r="67849">
          <cell r="D67849" t="str">
            <v>Бошқа турдаги хизматлар</v>
          </cell>
          <cell r="M67849" t="str">
            <v>005</v>
          </cell>
          <cell r="V67849">
            <v>2367750</v>
          </cell>
          <cell r="AF67849">
            <v>1251000</v>
          </cell>
          <cell r="AJ67849">
            <v>600000</v>
          </cell>
          <cell r="AT67849">
            <v>0</v>
          </cell>
          <cell r="AU67849">
            <v>0</v>
          </cell>
          <cell r="AV67849">
            <v>0</v>
          </cell>
        </row>
        <row r="67850">
          <cell r="D67850" t="str">
            <v>Бошқа турдаги хизматлар</v>
          </cell>
          <cell r="M67850" t="str">
            <v>004</v>
          </cell>
          <cell r="V67850">
            <v>18472583.333333332</v>
          </cell>
          <cell r="AF67850">
            <v>7496550</v>
          </cell>
          <cell r="AJ67850">
            <v>3143900</v>
          </cell>
          <cell r="AT67850">
            <v>0</v>
          </cell>
          <cell r="AU67850">
            <v>0</v>
          </cell>
          <cell r="AV67850">
            <v>0</v>
          </cell>
        </row>
        <row r="67851">
          <cell r="D67851" t="str">
            <v>Бошқа турдаги хизматлар</v>
          </cell>
          <cell r="M67851" t="str">
            <v>004</v>
          </cell>
          <cell r="V67851">
            <v>10596250</v>
          </cell>
          <cell r="AF67851">
            <v>700000</v>
          </cell>
          <cell r="AJ67851">
            <v>3217000</v>
          </cell>
          <cell r="AT67851">
            <v>0</v>
          </cell>
          <cell r="AU67851">
            <v>0</v>
          </cell>
          <cell r="AV67851">
            <v>0</v>
          </cell>
        </row>
        <row r="67852">
          <cell r="D67852" t="str">
            <v>Бошқа турдаги хизматлар</v>
          </cell>
          <cell r="M67852" t="str">
            <v>004</v>
          </cell>
          <cell r="V67852">
            <v>9550833.333333334</v>
          </cell>
          <cell r="AF67852">
            <v>1234000</v>
          </cell>
          <cell r="AJ67852">
            <v>729500</v>
          </cell>
          <cell r="AT67852">
            <v>0</v>
          </cell>
          <cell r="AU67852">
            <v>0</v>
          </cell>
          <cell r="AV67852">
            <v>0</v>
          </cell>
        </row>
        <row r="67853">
          <cell r="D67853" t="str">
            <v>Бошқа турдаги хизматлар</v>
          </cell>
          <cell r="M67853" t="str">
            <v>005</v>
          </cell>
          <cell r="V67853">
            <v>1431535</v>
          </cell>
          <cell r="AF67853">
            <v>1303500</v>
          </cell>
          <cell r="AJ67853">
            <v>305000</v>
          </cell>
          <cell r="AT67853">
            <v>0</v>
          </cell>
          <cell r="AU67853">
            <v>0</v>
          </cell>
          <cell r="AV67853">
            <v>0</v>
          </cell>
        </row>
        <row r="67854">
          <cell r="D67854" t="str">
            <v>Бошқа турдаги хизматлар</v>
          </cell>
          <cell r="M67854" t="str">
            <v>005</v>
          </cell>
          <cell r="V67854">
            <v>2363416.6666666665</v>
          </cell>
          <cell r="AF67854">
            <v>1006000</v>
          </cell>
          <cell r="AJ67854">
            <v>580000</v>
          </cell>
          <cell r="AT67854">
            <v>0</v>
          </cell>
          <cell r="AU67854">
            <v>0</v>
          </cell>
          <cell r="AV67854">
            <v>0</v>
          </cell>
        </row>
        <row r="67855">
          <cell r="D67855" t="str">
            <v>Бошқа турдаги хизматлар</v>
          </cell>
          <cell r="M67855" t="str">
            <v>006</v>
          </cell>
          <cell r="V67855">
            <v>3455183.3333333335</v>
          </cell>
          <cell r="AF67855">
            <v>4137000</v>
          </cell>
          <cell r="AJ67855">
            <v>222000</v>
          </cell>
          <cell r="AT67855">
            <v>0</v>
          </cell>
          <cell r="AU67855">
            <v>0</v>
          </cell>
          <cell r="AV67855">
            <v>0</v>
          </cell>
        </row>
        <row r="67856">
          <cell r="D67856" t="str">
            <v>Бошқа турдаги хизматлар</v>
          </cell>
          <cell r="M67856" t="str">
            <v>004</v>
          </cell>
          <cell r="V67856">
            <v>1197676.6666666667</v>
          </cell>
          <cell r="AF67856">
            <v>500000</v>
          </cell>
          <cell r="AJ67856">
            <v>0</v>
          </cell>
          <cell r="AT67856">
            <v>0</v>
          </cell>
          <cell r="AU67856">
            <v>0</v>
          </cell>
          <cell r="AV67856">
            <v>0</v>
          </cell>
        </row>
        <row r="67857">
          <cell r="D67857" t="str">
            <v>Бошқа турдаги хизматлар</v>
          </cell>
          <cell r="M67857" t="str">
            <v>002</v>
          </cell>
          <cell r="V67857">
            <v>28216300</v>
          </cell>
          <cell r="AF67857">
            <v>11191000</v>
          </cell>
          <cell r="AJ67857">
            <v>9602300</v>
          </cell>
          <cell r="AT67857">
            <v>0</v>
          </cell>
          <cell r="AU67857">
            <v>0</v>
          </cell>
          <cell r="AV67857">
            <v>0</v>
          </cell>
        </row>
        <row r="67858">
          <cell r="D67858" t="str">
            <v>Бошқа турдаги хизматлар</v>
          </cell>
          <cell r="M67858" t="str">
            <v>012</v>
          </cell>
          <cell r="V67858">
            <v>1561800</v>
          </cell>
          <cell r="AF67858">
            <v>0</v>
          </cell>
          <cell r="AJ67858">
            <v>0</v>
          </cell>
          <cell r="AT67858">
            <v>0</v>
          </cell>
          <cell r="AU67858">
            <v>0</v>
          </cell>
          <cell r="AV67858">
            <v>0</v>
          </cell>
        </row>
        <row r="67859">
          <cell r="D67859" t="str">
            <v>Бошқа турдаги хизматлар</v>
          </cell>
          <cell r="M67859" t="str">
            <v>014</v>
          </cell>
          <cell r="V67859">
            <v>67962400</v>
          </cell>
          <cell r="AF67859">
            <v>19580500</v>
          </cell>
          <cell r="AJ67859">
            <v>10453300</v>
          </cell>
          <cell r="AT67859">
            <v>0</v>
          </cell>
          <cell r="AU67859">
            <v>0</v>
          </cell>
          <cell r="AV67859">
            <v>0</v>
          </cell>
        </row>
        <row r="67860">
          <cell r="D67860" t="str">
            <v>Бошқа турдаги хизматлар</v>
          </cell>
          <cell r="M67860" t="str">
            <v>006</v>
          </cell>
          <cell r="V67860">
            <v>14042275</v>
          </cell>
          <cell r="AF67860">
            <v>4896200</v>
          </cell>
          <cell r="AJ67860">
            <v>3148300</v>
          </cell>
          <cell r="AT67860">
            <v>0</v>
          </cell>
          <cell r="AU67860">
            <v>0</v>
          </cell>
          <cell r="AV67860">
            <v>0</v>
          </cell>
        </row>
        <row r="67861">
          <cell r="D67861" t="str">
            <v>Бошқа турдаги хизматлар</v>
          </cell>
          <cell r="M67861" t="str">
            <v>006</v>
          </cell>
          <cell r="V67861">
            <v>1092900</v>
          </cell>
          <cell r="AF67861">
            <v>307000</v>
          </cell>
          <cell r="AJ67861">
            <v>0</v>
          </cell>
          <cell r="AT67861">
            <v>0</v>
          </cell>
          <cell r="AU67861">
            <v>0</v>
          </cell>
          <cell r="AV67861">
            <v>0</v>
          </cell>
        </row>
        <row r="67862">
          <cell r="D67862" t="str">
            <v>Бошқа турдаги хизматлар</v>
          </cell>
          <cell r="M67862" t="str">
            <v>005</v>
          </cell>
          <cell r="V67862">
            <v>1774833.3333333333</v>
          </cell>
          <cell r="AF67862">
            <v>1000000</v>
          </cell>
          <cell r="AJ67862">
            <v>0</v>
          </cell>
          <cell r="AT67862">
            <v>0</v>
          </cell>
          <cell r="AU67862">
            <v>0</v>
          </cell>
          <cell r="AV67862">
            <v>0</v>
          </cell>
        </row>
        <row r="67863">
          <cell r="D67863" t="str">
            <v>Бошқа турдаги хизматлар</v>
          </cell>
          <cell r="M67863" t="str">
            <v>004</v>
          </cell>
          <cell r="V67863">
            <v>3617215.6666666665</v>
          </cell>
          <cell r="AF67863">
            <v>200000</v>
          </cell>
          <cell r="AJ67863">
            <v>400000</v>
          </cell>
          <cell r="AT67863">
            <v>0</v>
          </cell>
          <cell r="AU67863">
            <v>0</v>
          </cell>
          <cell r="AV67863">
            <v>0</v>
          </cell>
        </row>
        <row r="67864">
          <cell r="D67864" t="str">
            <v>Бошқа турдаги хизматлар</v>
          </cell>
          <cell r="M67864" t="str">
            <v>006</v>
          </cell>
          <cell r="V67864">
            <v>2616500</v>
          </cell>
          <cell r="AF67864">
            <v>1804000</v>
          </cell>
          <cell r="AJ67864">
            <v>224000</v>
          </cell>
          <cell r="AT67864">
            <v>0</v>
          </cell>
          <cell r="AU67864">
            <v>0</v>
          </cell>
          <cell r="AV67864">
            <v>0</v>
          </cell>
        </row>
        <row r="67865">
          <cell r="D67865" t="str">
            <v>Бошқа турдаги хизматлар</v>
          </cell>
          <cell r="M67865" t="str">
            <v>002</v>
          </cell>
          <cell r="V67865">
            <v>3251500</v>
          </cell>
          <cell r="AF67865">
            <v>823000</v>
          </cell>
          <cell r="AJ67865">
            <v>530000</v>
          </cell>
          <cell r="AT67865">
            <v>0</v>
          </cell>
          <cell r="AU67865">
            <v>0</v>
          </cell>
          <cell r="AV67865">
            <v>0</v>
          </cell>
        </row>
        <row r="67866">
          <cell r="D67866" t="str">
            <v>Бошқа турдаги хизматлар</v>
          </cell>
          <cell r="M67866" t="str">
            <v>002</v>
          </cell>
          <cell r="V67866">
            <v>7062333.333333333</v>
          </cell>
          <cell r="AF67866">
            <v>1000000</v>
          </cell>
          <cell r="AJ67866">
            <v>473000</v>
          </cell>
          <cell r="AT67866">
            <v>0</v>
          </cell>
          <cell r="AU67866">
            <v>0</v>
          </cell>
          <cell r="AV67866">
            <v>0</v>
          </cell>
        </row>
        <row r="67867">
          <cell r="D67867" t="str">
            <v>Бошқа турдаги хизматлар</v>
          </cell>
          <cell r="M67867" t="str">
            <v>004</v>
          </cell>
          <cell r="V67867">
            <v>1760148.6666666667</v>
          </cell>
          <cell r="AF67867">
            <v>743500</v>
          </cell>
          <cell r="AJ67867">
            <v>53500</v>
          </cell>
          <cell r="AT67867">
            <v>0</v>
          </cell>
          <cell r="AU67867">
            <v>0</v>
          </cell>
          <cell r="AV67867">
            <v>0</v>
          </cell>
        </row>
        <row r="67868">
          <cell r="D67868" t="str">
            <v>Бошқа турдаги хизматлар</v>
          </cell>
          <cell r="M67868" t="str">
            <v>005</v>
          </cell>
          <cell r="V67868">
            <v>3144383.3333333335</v>
          </cell>
          <cell r="AF67868">
            <v>1425000</v>
          </cell>
          <cell r="AJ67868">
            <v>590000</v>
          </cell>
          <cell r="AT67868">
            <v>0</v>
          </cell>
          <cell r="AU67868">
            <v>0</v>
          </cell>
          <cell r="AV67868">
            <v>0</v>
          </cell>
        </row>
        <row r="67869">
          <cell r="D67869" t="str">
            <v>Бошқа турдаги хизматлар</v>
          </cell>
          <cell r="M67869" t="str">
            <v>004</v>
          </cell>
          <cell r="V67869">
            <v>5863833.333333333</v>
          </cell>
          <cell r="AF67869">
            <v>600000</v>
          </cell>
          <cell r="AJ67869">
            <v>200000</v>
          </cell>
          <cell r="AT67869">
            <v>0</v>
          </cell>
          <cell r="AU67869">
            <v>0</v>
          </cell>
          <cell r="AV67869">
            <v>0</v>
          </cell>
        </row>
        <row r="67870">
          <cell r="D67870" t="str">
            <v>Бошқа турдаги хизматлар</v>
          </cell>
          <cell r="M67870" t="str">
            <v>011</v>
          </cell>
          <cell r="V67870">
            <v>9698583.333333334</v>
          </cell>
          <cell r="AF67870">
            <v>3430000</v>
          </cell>
          <cell r="AJ67870">
            <v>356000</v>
          </cell>
          <cell r="AT67870">
            <v>0</v>
          </cell>
          <cell r="AU67870">
            <v>0</v>
          </cell>
          <cell r="AV67870">
            <v>0</v>
          </cell>
        </row>
        <row r="67871">
          <cell r="D67871" t="str">
            <v>Бошқа турдаги хизматлар</v>
          </cell>
          <cell r="M67871" t="str">
            <v>004</v>
          </cell>
          <cell r="V67871">
            <v>1967010</v>
          </cell>
          <cell r="AF67871">
            <v>960000</v>
          </cell>
          <cell r="AJ67871">
            <v>466000</v>
          </cell>
          <cell r="AT67871">
            <v>0</v>
          </cell>
          <cell r="AU67871">
            <v>0</v>
          </cell>
          <cell r="AV67871">
            <v>0</v>
          </cell>
        </row>
        <row r="67872">
          <cell r="D67872" t="str">
            <v>Бошқа турдаги хизматлар</v>
          </cell>
          <cell r="M67872" t="str">
            <v>004</v>
          </cell>
          <cell r="V67872">
            <v>3234750</v>
          </cell>
          <cell r="AF67872">
            <v>1155000</v>
          </cell>
          <cell r="AJ67872">
            <v>840000</v>
          </cell>
          <cell r="AT67872">
            <v>0</v>
          </cell>
          <cell r="AU67872">
            <v>0</v>
          </cell>
          <cell r="AV67872">
            <v>0</v>
          </cell>
        </row>
        <row r="67873">
          <cell r="D67873" t="str">
            <v>Бошқа турдаги хизматлар</v>
          </cell>
          <cell r="M67873" t="str">
            <v>002</v>
          </cell>
          <cell r="V67873">
            <v>5819791.666666667</v>
          </cell>
          <cell r="AF67873">
            <v>1661000</v>
          </cell>
          <cell r="AJ67873">
            <v>870000</v>
          </cell>
          <cell r="AT67873">
            <v>0</v>
          </cell>
          <cell r="AU67873">
            <v>0</v>
          </cell>
          <cell r="AV67873">
            <v>0</v>
          </cell>
        </row>
        <row r="67874">
          <cell r="D67874" t="str">
            <v>Бошқа турдаги хизматлар</v>
          </cell>
          <cell r="M67874" t="str">
            <v>004</v>
          </cell>
          <cell r="V67874">
            <v>1471893.3333333333</v>
          </cell>
          <cell r="AF67874">
            <v>1307000</v>
          </cell>
          <cell r="AJ67874">
            <v>162000</v>
          </cell>
          <cell r="AT67874">
            <v>0</v>
          </cell>
          <cell r="AU67874">
            <v>0</v>
          </cell>
          <cell r="AV67874">
            <v>0</v>
          </cell>
        </row>
        <row r="67875">
          <cell r="D67875" t="str">
            <v>Бошқа турдаги хизматлар</v>
          </cell>
          <cell r="M67875" t="str">
            <v>006</v>
          </cell>
          <cell r="V67875">
            <v>1672316.6666666667</v>
          </cell>
          <cell r="AF67875">
            <v>500000</v>
          </cell>
          <cell r="AJ67875">
            <v>264500</v>
          </cell>
          <cell r="AT67875">
            <v>0</v>
          </cell>
          <cell r="AU67875">
            <v>0</v>
          </cell>
          <cell r="AV67875">
            <v>0</v>
          </cell>
        </row>
        <row r="67876">
          <cell r="D67876" t="str">
            <v>Бошқа турдаги хизматлар</v>
          </cell>
          <cell r="M67876" t="str">
            <v>006</v>
          </cell>
          <cell r="V67876">
            <v>812343.33333333337</v>
          </cell>
          <cell r="AF67876">
            <v>202600</v>
          </cell>
          <cell r="AJ67876">
            <v>230000</v>
          </cell>
          <cell r="AT67876">
            <v>0</v>
          </cell>
          <cell r="AU67876">
            <v>0</v>
          </cell>
          <cell r="AV67876">
            <v>0</v>
          </cell>
        </row>
        <row r="67877">
          <cell r="D67877" t="str">
            <v>Бошқа турдаги хизматлар</v>
          </cell>
          <cell r="M67877" t="str">
            <v>004</v>
          </cell>
          <cell r="V67877">
            <v>2867065.3333333335</v>
          </cell>
          <cell r="AF67877">
            <v>500000</v>
          </cell>
          <cell r="AJ67877">
            <v>0</v>
          </cell>
          <cell r="AT67877">
            <v>0</v>
          </cell>
          <cell r="AU67877">
            <v>0</v>
          </cell>
          <cell r="AV67877">
            <v>0</v>
          </cell>
        </row>
        <row r="67878">
          <cell r="D67878" t="str">
            <v>Бошқа турдаги хизматлар</v>
          </cell>
          <cell r="M67878" t="str">
            <v>005</v>
          </cell>
          <cell r="V67878">
            <v>1053176.6666666667</v>
          </cell>
          <cell r="AF67878">
            <v>250000</v>
          </cell>
          <cell r="AJ67878">
            <v>60000</v>
          </cell>
          <cell r="AT67878">
            <v>0</v>
          </cell>
          <cell r="AU67878">
            <v>0</v>
          </cell>
          <cell r="AV67878">
            <v>0</v>
          </cell>
        </row>
        <row r="67879">
          <cell r="D67879" t="str">
            <v>Бошқа турдаги хизматлар</v>
          </cell>
          <cell r="M67879" t="str">
            <v>005</v>
          </cell>
          <cell r="V67879">
            <v>2293166.6666666665</v>
          </cell>
          <cell r="AF67879">
            <v>500000</v>
          </cell>
          <cell r="AJ67879">
            <v>0</v>
          </cell>
          <cell r="AT67879">
            <v>0</v>
          </cell>
          <cell r="AU67879">
            <v>0</v>
          </cell>
          <cell r="AV67879">
            <v>0</v>
          </cell>
        </row>
        <row r="67880">
          <cell r="D67880" t="str">
            <v>Бошқа турдаги хизматлар</v>
          </cell>
          <cell r="M67880" t="str">
            <v>006</v>
          </cell>
          <cell r="V67880">
            <v>6554058.333333333</v>
          </cell>
          <cell r="AF67880">
            <v>1000000</v>
          </cell>
          <cell r="AJ67880">
            <v>1600000</v>
          </cell>
          <cell r="AT67880">
            <v>0</v>
          </cell>
          <cell r="AU67880">
            <v>0</v>
          </cell>
          <cell r="AV67880">
            <v>0</v>
          </cell>
        </row>
        <row r="67881">
          <cell r="D67881" t="str">
            <v>Бошқа турдаги хизматлар</v>
          </cell>
          <cell r="M67881" t="str">
            <v>005</v>
          </cell>
          <cell r="V67881">
            <v>1419500</v>
          </cell>
          <cell r="AF67881">
            <v>0</v>
          </cell>
          <cell r="AJ67881">
            <v>83400</v>
          </cell>
          <cell r="AT67881">
            <v>0</v>
          </cell>
          <cell r="AU67881">
            <v>0</v>
          </cell>
          <cell r="AV67881">
            <v>0</v>
          </cell>
        </row>
        <row r="67882">
          <cell r="D67882" t="str">
            <v>Бошқа турдаги хизматлар</v>
          </cell>
          <cell r="M67882" t="str">
            <v>006</v>
          </cell>
          <cell r="V67882">
            <v>1442933.3333333333</v>
          </cell>
          <cell r="AF67882">
            <v>2200000</v>
          </cell>
          <cell r="AJ67882">
            <v>480000</v>
          </cell>
          <cell r="AT67882">
            <v>0</v>
          </cell>
          <cell r="AU67882">
            <v>0</v>
          </cell>
          <cell r="AV67882">
            <v>0</v>
          </cell>
        </row>
        <row r="67883">
          <cell r="D67883" t="str">
            <v>Бошқа турдаги хизматлар</v>
          </cell>
          <cell r="M67883" t="str">
            <v>005</v>
          </cell>
          <cell r="V67883">
            <v>1947000</v>
          </cell>
          <cell r="AF67883">
            <v>410000</v>
          </cell>
          <cell r="AJ67883">
            <v>0</v>
          </cell>
          <cell r="AT67883">
            <v>0</v>
          </cell>
          <cell r="AU67883">
            <v>0</v>
          </cell>
          <cell r="AV67883">
            <v>0</v>
          </cell>
        </row>
        <row r="67884">
          <cell r="D67884" t="str">
            <v>Бошқа турдаги хизматлар</v>
          </cell>
          <cell r="M67884" t="str">
            <v>002</v>
          </cell>
          <cell r="V67884">
            <v>1302333.3333333333</v>
          </cell>
          <cell r="AF67884">
            <v>500000</v>
          </cell>
          <cell r="AJ67884">
            <v>0</v>
          </cell>
          <cell r="AT67884">
            <v>0</v>
          </cell>
          <cell r="AU67884">
            <v>0</v>
          </cell>
          <cell r="AV67884">
            <v>0</v>
          </cell>
        </row>
        <row r="67885">
          <cell r="D67885" t="str">
            <v>Бошқа турдаги хизматлар</v>
          </cell>
          <cell r="M67885" t="str">
            <v>004</v>
          </cell>
          <cell r="V67885">
            <v>2603583.3333333335</v>
          </cell>
          <cell r="AF67885">
            <v>1100000</v>
          </cell>
          <cell r="AJ67885">
            <v>120000</v>
          </cell>
          <cell r="AT67885">
            <v>0</v>
          </cell>
          <cell r="AU67885">
            <v>0</v>
          </cell>
          <cell r="AV67885">
            <v>0</v>
          </cell>
        </row>
        <row r="67886">
          <cell r="D67886" t="str">
            <v>Бошқа турдаги хизматлар</v>
          </cell>
          <cell r="M67886" t="str">
            <v>005</v>
          </cell>
          <cell r="V67886">
            <v>1223501.6666666667</v>
          </cell>
          <cell r="AF67886">
            <v>796000</v>
          </cell>
          <cell r="AJ67886">
            <v>0</v>
          </cell>
          <cell r="AT67886">
            <v>0</v>
          </cell>
          <cell r="AU67886">
            <v>0</v>
          </cell>
          <cell r="AV67886">
            <v>0</v>
          </cell>
        </row>
        <row r="67887">
          <cell r="D67887" t="str">
            <v>Бошқа турдаги хизматлар</v>
          </cell>
          <cell r="M67887" t="str">
            <v>003</v>
          </cell>
          <cell r="V67887">
            <v>14523334.666666666</v>
          </cell>
          <cell r="AF67887">
            <v>1300000</v>
          </cell>
          <cell r="AJ67887">
            <v>0</v>
          </cell>
          <cell r="AT67887">
            <v>0</v>
          </cell>
          <cell r="AU67887">
            <v>0</v>
          </cell>
          <cell r="AV67887">
            <v>0</v>
          </cell>
        </row>
        <row r="67888">
          <cell r="D67888" t="str">
            <v>Бошқа турдаги хизматлар</v>
          </cell>
          <cell r="M67888" t="str">
            <v>002</v>
          </cell>
          <cell r="V67888">
            <v>15536559.666666666</v>
          </cell>
          <cell r="AF67888">
            <v>0</v>
          </cell>
          <cell r="AJ67888">
            <v>0</v>
          </cell>
          <cell r="AT67888">
            <v>0</v>
          </cell>
          <cell r="AU67888">
            <v>0</v>
          </cell>
          <cell r="AV67888">
            <v>0</v>
          </cell>
        </row>
        <row r="67889">
          <cell r="D67889" t="str">
            <v>Бошқа турдаги хизматлар</v>
          </cell>
          <cell r="M67889" t="str">
            <v>033</v>
          </cell>
          <cell r="V67889">
            <v>3033333.3333333335</v>
          </cell>
          <cell r="AF67889">
            <v>0</v>
          </cell>
          <cell r="AJ67889">
            <v>0</v>
          </cell>
          <cell r="AT67889">
            <v>0</v>
          </cell>
          <cell r="AU67889">
            <v>0</v>
          </cell>
          <cell r="AV67889">
            <v>0</v>
          </cell>
        </row>
        <row r="67890">
          <cell r="D67890" t="str">
            <v>Бошқа турдаги хизматлар</v>
          </cell>
          <cell r="M67890" t="str">
            <v>009</v>
          </cell>
          <cell r="V67890">
            <v>4948333.333333333</v>
          </cell>
          <cell r="AF67890">
            <v>0</v>
          </cell>
          <cell r="AJ67890">
            <v>0</v>
          </cell>
          <cell r="AT67890">
            <v>0</v>
          </cell>
          <cell r="AU67890">
            <v>0</v>
          </cell>
          <cell r="AV67890">
            <v>0</v>
          </cell>
        </row>
        <row r="67891">
          <cell r="D67891" t="str">
            <v>Бошқа турдаги хизматлар</v>
          </cell>
          <cell r="M67891" t="str">
            <v>004</v>
          </cell>
          <cell r="V67891">
            <v>998333.33333333337</v>
          </cell>
          <cell r="AF67891">
            <v>0</v>
          </cell>
          <cell r="AJ67891">
            <v>0</v>
          </cell>
          <cell r="AT67891">
            <v>0</v>
          </cell>
          <cell r="AU67891">
            <v>0</v>
          </cell>
          <cell r="AV67891">
            <v>0</v>
          </cell>
        </row>
        <row r="67892">
          <cell r="D67892" t="str">
            <v>Бошқа турдаги хизматлар</v>
          </cell>
          <cell r="M67892" t="str">
            <v>011</v>
          </cell>
          <cell r="V67892">
            <v>220111313.33333334</v>
          </cell>
          <cell r="AF67892">
            <v>12900000</v>
          </cell>
          <cell r="AJ67892">
            <v>0</v>
          </cell>
          <cell r="AT67892">
            <v>0</v>
          </cell>
          <cell r="AU67892">
            <v>0</v>
          </cell>
          <cell r="AV67892">
            <v>0</v>
          </cell>
        </row>
        <row r="67893">
          <cell r="D67893" t="str">
            <v>Бошқа турдаги хизматлар</v>
          </cell>
          <cell r="M67893" t="str">
            <v>006</v>
          </cell>
          <cell r="V67893">
            <v>110085073.33333333</v>
          </cell>
          <cell r="AF67893">
            <v>1100000</v>
          </cell>
          <cell r="AJ67893">
            <v>1140000</v>
          </cell>
          <cell r="AT67893">
            <v>175066668</v>
          </cell>
          <cell r="AU67893">
            <v>175066668</v>
          </cell>
          <cell r="AV67893">
            <v>0</v>
          </cell>
        </row>
        <row r="67894">
          <cell r="D67894" t="str">
            <v>Бошқа турдаги хизматлар</v>
          </cell>
          <cell r="M67894" t="str">
            <v>013</v>
          </cell>
          <cell r="V67894">
            <v>121783334.33333333</v>
          </cell>
          <cell r="AF67894">
            <v>28000000</v>
          </cell>
          <cell r="AJ67894">
            <v>400000</v>
          </cell>
          <cell r="AT67894">
            <v>3052013999.9999995</v>
          </cell>
          <cell r="AU67894">
            <v>3052013999.9999995</v>
          </cell>
          <cell r="AV67894">
            <v>0</v>
          </cell>
        </row>
        <row r="67895">
          <cell r="D67895" t="str">
            <v>Бошқа турдаги хизматлар</v>
          </cell>
          <cell r="M67895" t="str">
            <v>057</v>
          </cell>
          <cell r="V67895">
            <v>45194666.666666664</v>
          </cell>
          <cell r="AF67895">
            <v>0</v>
          </cell>
          <cell r="AJ67895">
            <v>2000000</v>
          </cell>
          <cell r="AT67895">
            <v>0</v>
          </cell>
          <cell r="AU67895">
            <v>0</v>
          </cell>
          <cell r="AV67895">
            <v>0</v>
          </cell>
        </row>
        <row r="67896">
          <cell r="D67896" t="str">
            <v>Бошқа турдаги хизматлар</v>
          </cell>
          <cell r="M67896" t="str">
            <v>004</v>
          </cell>
          <cell r="V67896">
            <v>9881800</v>
          </cell>
          <cell r="AF67896">
            <v>0</v>
          </cell>
          <cell r="AJ67896">
            <v>0</v>
          </cell>
          <cell r="AT67896">
            <v>0</v>
          </cell>
          <cell r="AU67896">
            <v>0</v>
          </cell>
          <cell r="AV67896">
            <v>0</v>
          </cell>
        </row>
        <row r="67897">
          <cell r="D67897" t="str">
            <v>Бошқа турдаги хизматлар</v>
          </cell>
          <cell r="M67897" t="str">
            <v>013</v>
          </cell>
          <cell r="V67897">
            <v>68139364.666666672</v>
          </cell>
          <cell r="AF67897">
            <v>0</v>
          </cell>
          <cell r="AJ67897">
            <v>1470000</v>
          </cell>
          <cell r="AT67897">
            <v>551783322</v>
          </cell>
          <cell r="AU67897">
            <v>526583322</v>
          </cell>
          <cell r="AV67897">
            <v>25200000</v>
          </cell>
        </row>
        <row r="67898">
          <cell r="D67898" t="str">
            <v>Бошқа турдаги хизматлар</v>
          </cell>
          <cell r="M67898" t="str">
            <v>002</v>
          </cell>
          <cell r="V67898">
            <v>877226.66666666663</v>
          </cell>
          <cell r="AF67898">
            <v>0</v>
          </cell>
          <cell r="AJ67898">
            <v>0</v>
          </cell>
          <cell r="AT67898">
            <v>0</v>
          </cell>
          <cell r="AU67898">
            <v>0</v>
          </cell>
          <cell r="AV67898">
            <v>0</v>
          </cell>
        </row>
        <row r="67899">
          <cell r="D67899" t="str">
            <v>Бошқа турдаги хизматлар</v>
          </cell>
          <cell r="M67899" t="str">
            <v>005</v>
          </cell>
          <cell r="V67899">
            <v>53496.666666666664</v>
          </cell>
          <cell r="AF67899">
            <v>0</v>
          </cell>
          <cell r="AJ67899">
            <v>0</v>
          </cell>
          <cell r="AT67899">
            <v>0</v>
          </cell>
          <cell r="AU67899">
            <v>0</v>
          </cell>
          <cell r="AV67899">
            <v>0</v>
          </cell>
        </row>
        <row r="67900">
          <cell r="D67900" t="str">
            <v>Бошқа турдаги хизматлар</v>
          </cell>
          <cell r="M67900" t="str">
            <v>005</v>
          </cell>
          <cell r="V67900">
            <v>226000</v>
          </cell>
          <cell r="AF67900">
            <v>0</v>
          </cell>
          <cell r="AJ67900">
            <v>0</v>
          </cell>
          <cell r="AT67900">
            <v>0</v>
          </cell>
          <cell r="AU67900">
            <v>0</v>
          </cell>
          <cell r="AV67900">
            <v>0</v>
          </cell>
        </row>
        <row r="67901">
          <cell r="D67901" t="str">
            <v>Бошқа турдаги хизматлар</v>
          </cell>
          <cell r="M67901" t="str">
            <v>012</v>
          </cell>
          <cell r="V67901">
            <v>9413333.333333334</v>
          </cell>
          <cell r="AF67901">
            <v>0</v>
          </cell>
          <cell r="AJ67901">
            <v>0</v>
          </cell>
          <cell r="AT67901">
            <v>0</v>
          </cell>
          <cell r="AU67901">
            <v>0</v>
          </cell>
          <cell r="AV67901">
            <v>0</v>
          </cell>
        </row>
        <row r="67902">
          <cell r="D67902" t="str">
            <v>Бошқа турдаги хизматлар</v>
          </cell>
          <cell r="M67902" t="str">
            <v>049</v>
          </cell>
          <cell r="V67902">
            <v>3800000</v>
          </cell>
          <cell r="AF67902">
            <v>0</v>
          </cell>
          <cell r="AJ67902">
            <v>0</v>
          </cell>
          <cell r="AT67902">
            <v>0</v>
          </cell>
          <cell r="AU67902">
            <v>0</v>
          </cell>
          <cell r="AV67902">
            <v>0</v>
          </cell>
        </row>
        <row r="67903">
          <cell r="D67903" t="str">
            <v>Бошқа турдаги хизматлар</v>
          </cell>
          <cell r="M67903" t="str">
            <v>005</v>
          </cell>
          <cell r="V67903">
            <v>456666.66666666669</v>
          </cell>
          <cell r="AF67903">
            <v>0</v>
          </cell>
          <cell r="AJ67903">
            <v>0</v>
          </cell>
          <cell r="AT67903">
            <v>0</v>
          </cell>
          <cell r="AU67903">
            <v>0</v>
          </cell>
          <cell r="AV67903">
            <v>0</v>
          </cell>
        </row>
        <row r="67904">
          <cell r="D67904" t="str">
            <v>Бошқа турдаги хизматлар</v>
          </cell>
          <cell r="M67904" t="str">
            <v>005</v>
          </cell>
          <cell r="V67904">
            <v>11200000</v>
          </cell>
          <cell r="AF67904">
            <v>3912000</v>
          </cell>
          <cell r="AJ67904">
            <v>0</v>
          </cell>
          <cell r="AT67904">
            <v>594999000</v>
          </cell>
          <cell r="AU67904">
            <v>0</v>
          </cell>
          <cell r="AV67904">
            <v>594999000</v>
          </cell>
        </row>
        <row r="67905">
          <cell r="D67905" t="str">
            <v>Бошқа турдаги хизматлар</v>
          </cell>
          <cell r="M67905" t="str">
            <v>004</v>
          </cell>
          <cell r="V67905">
            <v>566063</v>
          </cell>
          <cell r="AF67905">
            <v>0</v>
          </cell>
          <cell r="AJ67905">
            <v>0</v>
          </cell>
          <cell r="AT67905">
            <v>0</v>
          </cell>
          <cell r="AU67905">
            <v>0</v>
          </cell>
          <cell r="AV67905">
            <v>0</v>
          </cell>
        </row>
        <row r="67906">
          <cell r="D67906" t="str">
            <v>Бошқа турдаги хизматлар</v>
          </cell>
          <cell r="M67906" t="str">
            <v>004</v>
          </cell>
          <cell r="V67906">
            <v>2406000</v>
          </cell>
          <cell r="AF67906">
            <v>0</v>
          </cell>
          <cell r="AJ67906">
            <v>0</v>
          </cell>
          <cell r="AT67906">
            <v>0</v>
          </cell>
          <cell r="AU67906">
            <v>0</v>
          </cell>
          <cell r="AV67906">
            <v>0</v>
          </cell>
        </row>
        <row r="67907">
          <cell r="D67907" t="str">
            <v>Бошқа турдаги хизматлар</v>
          </cell>
          <cell r="M67907" t="str">
            <v>004</v>
          </cell>
          <cell r="V67907">
            <v>120333.33333333333</v>
          </cell>
          <cell r="AF67907">
            <v>0</v>
          </cell>
          <cell r="AJ67907">
            <v>0</v>
          </cell>
          <cell r="AT67907">
            <v>0</v>
          </cell>
          <cell r="AU67907">
            <v>0</v>
          </cell>
          <cell r="AV67907">
            <v>0</v>
          </cell>
        </row>
        <row r="67908">
          <cell r="D67908" t="str">
            <v>Бошқа турдаги хизматлар</v>
          </cell>
          <cell r="M67908" t="str">
            <v>006</v>
          </cell>
          <cell r="V67908">
            <v>864563.66666666663</v>
          </cell>
          <cell r="AF67908">
            <v>0</v>
          </cell>
          <cell r="AJ67908">
            <v>0</v>
          </cell>
          <cell r="AT67908">
            <v>0</v>
          </cell>
          <cell r="AU67908">
            <v>0</v>
          </cell>
          <cell r="AV67908">
            <v>0</v>
          </cell>
        </row>
        <row r="67909">
          <cell r="D67909" t="str">
            <v>Бошқа турдаги хизматлар</v>
          </cell>
          <cell r="M67909" t="str">
            <v>004</v>
          </cell>
          <cell r="V67909">
            <v>373333.33333333331</v>
          </cell>
          <cell r="AF67909">
            <v>300000</v>
          </cell>
          <cell r="AJ67909">
            <v>0</v>
          </cell>
          <cell r="AT67909">
            <v>0</v>
          </cell>
          <cell r="AU67909">
            <v>0</v>
          </cell>
          <cell r="AV67909">
            <v>0</v>
          </cell>
        </row>
        <row r="67910">
          <cell r="D67910" t="str">
            <v>Бошқа турдаги хизматлар</v>
          </cell>
          <cell r="M67910" t="str">
            <v>004</v>
          </cell>
          <cell r="V67910">
            <v>733175.33333333337</v>
          </cell>
          <cell r="AF67910">
            <v>0</v>
          </cell>
          <cell r="AJ67910">
            <v>0</v>
          </cell>
          <cell r="AT67910">
            <v>0</v>
          </cell>
          <cell r="AU67910">
            <v>0</v>
          </cell>
          <cell r="AV67910">
            <v>0</v>
          </cell>
        </row>
        <row r="67911">
          <cell r="D67911" t="str">
            <v>Бошқа турдаги хизматлар</v>
          </cell>
          <cell r="M67911" t="str">
            <v>030</v>
          </cell>
          <cell r="V67911">
            <v>8196669789.666667</v>
          </cell>
          <cell r="AF67911">
            <v>2081656764</v>
          </cell>
          <cell r="AJ67911">
            <v>2348200140</v>
          </cell>
          <cell r="AT67911">
            <v>0</v>
          </cell>
          <cell r="AU67911">
            <v>0</v>
          </cell>
          <cell r="AV67911">
            <v>0</v>
          </cell>
        </row>
        <row r="67912">
          <cell r="D67912" t="str">
            <v>Бошқа турдаги хизматлар</v>
          </cell>
          <cell r="M67912" t="str">
            <v>005</v>
          </cell>
          <cell r="V67912">
            <v>28333.333333333332</v>
          </cell>
          <cell r="AF67912">
            <v>0</v>
          </cell>
          <cell r="AJ67912">
            <v>0</v>
          </cell>
          <cell r="AT67912">
            <v>0</v>
          </cell>
          <cell r="AU67912">
            <v>0</v>
          </cell>
          <cell r="AV67912">
            <v>0</v>
          </cell>
        </row>
        <row r="67913">
          <cell r="D67913" t="str">
            <v>Бошқа турдаги хизматлар</v>
          </cell>
          <cell r="M67913" t="str">
            <v>005</v>
          </cell>
          <cell r="V67913">
            <v>4189295.6666666665</v>
          </cell>
          <cell r="AF67913">
            <v>450000</v>
          </cell>
          <cell r="AJ67913">
            <v>270000</v>
          </cell>
          <cell r="AT67913">
            <v>0</v>
          </cell>
          <cell r="AU67913">
            <v>0</v>
          </cell>
          <cell r="AV67913">
            <v>0</v>
          </cell>
        </row>
        <row r="67914">
          <cell r="D67914" t="str">
            <v>Бошқа турдаги хизматлар</v>
          </cell>
          <cell r="M67914" t="str">
            <v>006</v>
          </cell>
          <cell r="V67914">
            <v>1664100</v>
          </cell>
          <cell r="AF67914">
            <v>76394</v>
          </cell>
          <cell r="AJ67914">
            <v>385</v>
          </cell>
          <cell r="AT67914">
            <v>0</v>
          </cell>
          <cell r="AU67914">
            <v>0</v>
          </cell>
          <cell r="AV67914">
            <v>0</v>
          </cell>
        </row>
        <row r="67915">
          <cell r="D67915" t="str">
            <v>Бошқа турдаги хизматлар</v>
          </cell>
          <cell r="M67915" t="str">
            <v>006</v>
          </cell>
          <cell r="V67915">
            <v>4251533.333333333</v>
          </cell>
          <cell r="AF67915">
            <v>78028</v>
          </cell>
          <cell r="AJ67915">
            <v>0</v>
          </cell>
          <cell r="AT67915">
            <v>0</v>
          </cell>
          <cell r="AU67915">
            <v>0</v>
          </cell>
          <cell r="AV67915">
            <v>0</v>
          </cell>
        </row>
        <row r="67916">
          <cell r="D67916" t="str">
            <v>Бошқа турдаги хизматлар</v>
          </cell>
          <cell r="M67916" t="str">
            <v>006</v>
          </cell>
          <cell r="V67916">
            <v>1259333.3333333333</v>
          </cell>
          <cell r="AF67916">
            <v>0</v>
          </cell>
          <cell r="AJ67916">
            <v>0</v>
          </cell>
          <cell r="AT67916">
            <v>0</v>
          </cell>
          <cell r="AU67916">
            <v>0</v>
          </cell>
          <cell r="AV67916">
            <v>0</v>
          </cell>
        </row>
        <row r="67917">
          <cell r="D67917" t="str">
            <v>Бошқа турдаги хизматлар</v>
          </cell>
          <cell r="M67917" t="str">
            <v>012</v>
          </cell>
          <cell r="V67917">
            <v>1606666.6666666667</v>
          </cell>
          <cell r="AF67917">
            <v>0</v>
          </cell>
          <cell r="AJ67917">
            <v>105000</v>
          </cell>
          <cell r="AT67917">
            <v>0</v>
          </cell>
          <cell r="AU67917">
            <v>0</v>
          </cell>
          <cell r="AV67917">
            <v>0</v>
          </cell>
        </row>
        <row r="67918">
          <cell r="D67918" t="str">
            <v>Бошқа турдаги хизматлар</v>
          </cell>
          <cell r="M67918" t="str">
            <v>031</v>
          </cell>
          <cell r="V67918">
            <v>5620000</v>
          </cell>
          <cell r="AF67918">
            <v>10030000</v>
          </cell>
          <cell r="AJ67918">
            <v>0</v>
          </cell>
          <cell r="AT67918">
            <v>0</v>
          </cell>
          <cell r="AU67918">
            <v>0</v>
          </cell>
          <cell r="AV67918">
            <v>0</v>
          </cell>
        </row>
        <row r="67919">
          <cell r="D67919" t="str">
            <v>Бошқа турдаги хизматлар</v>
          </cell>
          <cell r="M67919" t="str">
            <v>051</v>
          </cell>
          <cell r="V67919">
            <v>148936493.33333334</v>
          </cell>
          <cell r="AF67919">
            <v>0</v>
          </cell>
          <cell r="AJ67919">
            <v>143200</v>
          </cell>
          <cell r="AT67919">
            <v>0</v>
          </cell>
          <cell r="AU67919">
            <v>0</v>
          </cell>
          <cell r="AV67919">
            <v>0</v>
          </cell>
        </row>
        <row r="67920">
          <cell r="D67920" t="str">
            <v>Бошқа турдаги хизматлар</v>
          </cell>
          <cell r="M67920" t="str">
            <v>012</v>
          </cell>
          <cell r="V67920">
            <v>1000000</v>
          </cell>
          <cell r="AF67920">
            <v>0</v>
          </cell>
          <cell r="AJ67920">
            <v>0</v>
          </cell>
          <cell r="AT67920">
            <v>0</v>
          </cell>
          <cell r="AU67920">
            <v>0</v>
          </cell>
          <cell r="AV67920">
            <v>0</v>
          </cell>
        </row>
        <row r="67921">
          <cell r="D67921" t="str">
            <v>Бошқа турдаги хизматлар</v>
          </cell>
          <cell r="M67921" t="str">
            <v>013</v>
          </cell>
          <cell r="V67921">
            <v>7716667</v>
          </cell>
          <cell r="AF67921">
            <v>0</v>
          </cell>
          <cell r="AJ67921">
            <v>0</v>
          </cell>
          <cell r="AT67921">
            <v>0</v>
          </cell>
          <cell r="AU67921">
            <v>0</v>
          </cell>
          <cell r="AV67921">
            <v>0</v>
          </cell>
        </row>
        <row r="67922">
          <cell r="D67922" t="str">
            <v>Бошқа турдаги хизматлар</v>
          </cell>
          <cell r="M67922" t="str">
            <v>005</v>
          </cell>
          <cell r="V67922">
            <v>133333.33333333334</v>
          </cell>
          <cell r="AF67922">
            <v>0</v>
          </cell>
          <cell r="AJ67922">
            <v>0</v>
          </cell>
          <cell r="AT67922">
            <v>0</v>
          </cell>
          <cell r="AU67922">
            <v>0</v>
          </cell>
          <cell r="AV67922">
            <v>0</v>
          </cell>
        </row>
        <row r="67923">
          <cell r="D67923" t="str">
            <v>Бошқа турдаги хизматлар</v>
          </cell>
          <cell r="M67923" t="str">
            <v>033</v>
          </cell>
          <cell r="V67923">
            <v>17140000</v>
          </cell>
          <cell r="AF67923">
            <v>0</v>
          </cell>
          <cell r="AJ67923">
            <v>0</v>
          </cell>
          <cell r="AT67923">
            <v>0</v>
          </cell>
          <cell r="AU67923">
            <v>0</v>
          </cell>
          <cell r="AV67923">
            <v>0</v>
          </cell>
        </row>
        <row r="67924">
          <cell r="D67924" t="str">
            <v>Бошқа турдаги хизматлар</v>
          </cell>
          <cell r="M67924" t="str">
            <v>006</v>
          </cell>
          <cell r="V67924">
            <v>981166.66666666663</v>
          </cell>
          <cell r="AF67924">
            <v>0</v>
          </cell>
          <cell r="AJ67924">
            <v>0</v>
          </cell>
          <cell r="AT67924">
            <v>0</v>
          </cell>
          <cell r="AU67924">
            <v>0</v>
          </cell>
          <cell r="AV67924">
            <v>0</v>
          </cell>
        </row>
        <row r="67925">
          <cell r="D67925" t="str">
            <v>Бошқа турдаги хизматлар</v>
          </cell>
          <cell r="M67925" t="str">
            <v>033</v>
          </cell>
          <cell r="V67925">
            <v>1092151433.3333333</v>
          </cell>
          <cell r="AF67925">
            <v>2021859000</v>
          </cell>
          <cell r="AJ67925">
            <v>0</v>
          </cell>
          <cell r="AT67925">
            <v>0</v>
          </cell>
          <cell r="AU67925">
            <v>0</v>
          </cell>
          <cell r="AV67925">
            <v>0</v>
          </cell>
        </row>
        <row r="67926">
          <cell r="D67926" t="str">
            <v>Бошқа турдаги хизматлар</v>
          </cell>
          <cell r="M67926" t="str">
            <v>012</v>
          </cell>
          <cell r="V67926">
            <v>2496464</v>
          </cell>
          <cell r="AF67926">
            <v>0</v>
          </cell>
          <cell r="AJ67926">
            <v>0</v>
          </cell>
          <cell r="AT67926">
            <v>0</v>
          </cell>
          <cell r="AU67926">
            <v>0</v>
          </cell>
          <cell r="AV67926">
            <v>0</v>
          </cell>
        </row>
        <row r="67927">
          <cell r="D67927" t="str">
            <v>Бошқа турдаги хизматлар</v>
          </cell>
          <cell r="M67927" t="str">
            <v>013</v>
          </cell>
          <cell r="V67927">
            <v>1968333.3333333333</v>
          </cell>
          <cell r="AF67927">
            <v>0</v>
          </cell>
          <cell r="AJ67927">
            <v>0</v>
          </cell>
          <cell r="AT67927">
            <v>0</v>
          </cell>
          <cell r="AU67927">
            <v>0</v>
          </cell>
          <cell r="AV67927">
            <v>0</v>
          </cell>
        </row>
        <row r="67928">
          <cell r="D67928" t="str">
            <v>Бошқа турдаги хизматлар</v>
          </cell>
          <cell r="M67928" t="str">
            <v>006</v>
          </cell>
          <cell r="V67928">
            <v>3180000</v>
          </cell>
          <cell r="AF67928">
            <v>0</v>
          </cell>
          <cell r="AJ67928">
            <v>260000</v>
          </cell>
          <cell r="AT67928">
            <v>0</v>
          </cell>
          <cell r="AU67928">
            <v>0</v>
          </cell>
          <cell r="AV67928">
            <v>0</v>
          </cell>
        </row>
        <row r="67929">
          <cell r="D67929" t="str">
            <v>Бошқа турдаги хизматлар</v>
          </cell>
          <cell r="M67929" t="str">
            <v>014</v>
          </cell>
          <cell r="V67929">
            <v>44350680.666666664</v>
          </cell>
          <cell r="AF67929">
            <v>0</v>
          </cell>
          <cell r="AJ67929">
            <v>3000000</v>
          </cell>
          <cell r="AT67929">
            <v>0</v>
          </cell>
          <cell r="AU67929">
            <v>0</v>
          </cell>
          <cell r="AV67929">
            <v>0</v>
          </cell>
        </row>
        <row r="67930">
          <cell r="D67930" t="str">
            <v>Бошқа турдаги хизматлар</v>
          </cell>
          <cell r="M67930" t="str">
            <v>003</v>
          </cell>
          <cell r="V67930">
            <v>4333333.333333333</v>
          </cell>
          <cell r="AF67930">
            <v>6360000</v>
          </cell>
          <cell r="AJ67930">
            <v>0</v>
          </cell>
          <cell r="AT67930">
            <v>0</v>
          </cell>
          <cell r="AU67930">
            <v>0</v>
          </cell>
          <cell r="AV67930">
            <v>0</v>
          </cell>
        </row>
        <row r="67931">
          <cell r="D67931" t="str">
            <v>Бошқа турдаги хизматлар</v>
          </cell>
          <cell r="M67931" t="str">
            <v>006</v>
          </cell>
          <cell r="V67931">
            <v>1000000</v>
          </cell>
          <cell r="AF67931">
            <v>0</v>
          </cell>
          <cell r="AJ67931">
            <v>0</v>
          </cell>
          <cell r="AT67931">
            <v>0</v>
          </cell>
          <cell r="AU67931">
            <v>0</v>
          </cell>
          <cell r="AV67931">
            <v>0</v>
          </cell>
        </row>
        <row r="67932">
          <cell r="D67932" t="str">
            <v>Бошқа турдаги хизматлар</v>
          </cell>
          <cell r="M67932" t="str">
            <v>033</v>
          </cell>
          <cell r="V67932">
            <v>2012833.3333333333</v>
          </cell>
          <cell r="AF67932">
            <v>0</v>
          </cell>
          <cell r="AJ67932">
            <v>477569</v>
          </cell>
          <cell r="AT67932">
            <v>0</v>
          </cell>
          <cell r="AU67932">
            <v>0</v>
          </cell>
          <cell r="AV67932">
            <v>0</v>
          </cell>
        </row>
        <row r="67933">
          <cell r="D67933" t="str">
            <v>Бошқа турдаги хизматлар</v>
          </cell>
          <cell r="M67933" t="str">
            <v>031</v>
          </cell>
          <cell r="V67933">
            <v>33333.333333333336</v>
          </cell>
          <cell r="AF67933">
            <v>0</v>
          </cell>
          <cell r="AJ67933">
            <v>0</v>
          </cell>
          <cell r="AT67933">
            <v>0</v>
          </cell>
          <cell r="AU67933">
            <v>0</v>
          </cell>
          <cell r="AV67933">
            <v>0</v>
          </cell>
        </row>
        <row r="67934">
          <cell r="D67934" t="str">
            <v>Бошқа турдаги хизматлар</v>
          </cell>
          <cell r="M67934" t="str">
            <v>033</v>
          </cell>
          <cell r="V67934">
            <v>4545141.666666667</v>
          </cell>
          <cell r="AF67934">
            <v>1600000</v>
          </cell>
          <cell r="AJ67934">
            <v>0</v>
          </cell>
          <cell r="AT67934">
            <v>0</v>
          </cell>
          <cell r="AU67934">
            <v>0</v>
          </cell>
          <cell r="AV67934">
            <v>0</v>
          </cell>
        </row>
        <row r="67935">
          <cell r="D67935" t="str">
            <v>Бошқа турдаги хизматлар</v>
          </cell>
          <cell r="M67935" t="str">
            <v>004</v>
          </cell>
          <cell r="V67935">
            <v>75722047.333333328</v>
          </cell>
          <cell r="AF67935">
            <v>5966200</v>
          </cell>
          <cell r="AJ67935">
            <v>10418900</v>
          </cell>
          <cell r="AT67935">
            <v>1000000000</v>
          </cell>
          <cell r="AU67935">
            <v>1000000000</v>
          </cell>
          <cell r="AV67935">
            <v>0</v>
          </cell>
        </row>
        <row r="67936">
          <cell r="D67936" t="str">
            <v>Бошқа турдаги хизматлар</v>
          </cell>
          <cell r="M67936" t="str">
            <v>006</v>
          </cell>
          <cell r="V67936">
            <v>1363500</v>
          </cell>
          <cell r="AF67936">
            <v>0</v>
          </cell>
          <cell r="AJ67936">
            <v>0</v>
          </cell>
          <cell r="AT67936">
            <v>0</v>
          </cell>
          <cell r="AU67936">
            <v>0</v>
          </cell>
          <cell r="AV67936">
            <v>0</v>
          </cell>
        </row>
        <row r="67937">
          <cell r="D67937" t="str">
            <v>Бошқа турдаги хизматлар</v>
          </cell>
          <cell r="M67937" t="str">
            <v>049</v>
          </cell>
          <cell r="V67937">
            <v>216666.66666666666</v>
          </cell>
          <cell r="AF67937">
            <v>0</v>
          </cell>
          <cell r="AJ67937">
            <v>0</v>
          </cell>
          <cell r="AT67937">
            <v>0</v>
          </cell>
          <cell r="AU67937">
            <v>0</v>
          </cell>
          <cell r="AV67937">
            <v>0</v>
          </cell>
        </row>
        <row r="67938">
          <cell r="D67938" t="str">
            <v>Бошқа турдаги хизматлар</v>
          </cell>
          <cell r="M67938" t="str">
            <v>009</v>
          </cell>
          <cell r="V67938">
            <v>10672354</v>
          </cell>
          <cell r="AF67938">
            <v>12020449</v>
          </cell>
          <cell r="AJ67938">
            <v>2080305</v>
          </cell>
          <cell r="AT67938">
            <v>0</v>
          </cell>
          <cell r="AU67938">
            <v>0</v>
          </cell>
          <cell r="AV67938">
            <v>0</v>
          </cell>
        </row>
        <row r="67939">
          <cell r="D67939" t="str">
            <v>Бошқа турдаги хизматлар</v>
          </cell>
          <cell r="M67939" t="str">
            <v>033</v>
          </cell>
          <cell r="V67939">
            <v>2257000</v>
          </cell>
          <cell r="AF67939">
            <v>0</v>
          </cell>
          <cell r="AJ67939">
            <v>0</v>
          </cell>
          <cell r="AT67939">
            <v>0</v>
          </cell>
          <cell r="AU67939">
            <v>0</v>
          </cell>
          <cell r="AV67939">
            <v>0</v>
          </cell>
        </row>
        <row r="67940">
          <cell r="D67940" t="str">
            <v>Бошқа турдаги хизматлар</v>
          </cell>
          <cell r="M67940" t="str">
            <v>003</v>
          </cell>
          <cell r="V67940">
            <v>830601.66666666663</v>
          </cell>
          <cell r="AF67940">
            <v>0</v>
          </cell>
          <cell r="AJ67940">
            <v>0</v>
          </cell>
          <cell r="AT67940">
            <v>0</v>
          </cell>
          <cell r="AU67940">
            <v>0</v>
          </cell>
          <cell r="AV67940">
            <v>0</v>
          </cell>
        </row>
        <row r="67941">
          <cell r="D67941" t="str">
            <v>Бошқа турдаги хизматлар</v>
          </cell>
          <cell r="M67941" t="str">
            <v>049</v>
          </cell>
          <cell r="V67941">
            <v>31177941.666666668</v>
          </cell>
          <cell r="AF67941">
            <v>34205280</v>
          </cell>
          <cell r="AJ67941">
            <v>3636526</v>
          </cell>
          <cell r="AT67941">
            <v>0</v>
          </cell>
          <cell r="AU67941">
            <v>0</v>
          </cell>
          <cell r="AV67941">
            <v>0</v>
          </cell>
        </row>
        <row r="67942">
          <cell r="D67942" t="str">
            <v>Бошқа турдаги хизматлар</v>
          </cell>
          <cell r="M67942" t="str">
            <v>033</v>
          </cell>
          <cell r="V67942">
            <v>743670</v>
          </cell>
          <cell r="AF67942">
            <v>0</v>
          </cell>
          <cell r="AJ67942">
            <v>0</v>
          </cell>
          <cell r="AT67942">
            <v>0</v>
          </cell>
          <cell r="AU67942">
            <v>0</v>
          </cell>
          <cell r="AV67942">
            <v>0</v>
          </cell>
        </row>
        <row r="67943">
          <cell r="D67943" t="str">
            <v>Бошқа турдаги хизматлар</v>
          </cell>
          <cell r="M67943" t="str">
            <v>012</v>
          </cell>
          <cell r="V67943">
            <v>786054</v>
          </cell>
          <cell r="AF67943">
            <v>0</v>
          </cell>
          <cell r="AJ67943">
            <v>0</v>
          </cell>
          <cell r="AT67943">
            <v>0</v>
          </cell>
          <cell r="AU67943">
            <v>0</v>
          </cell>
          <cell r="AV67943">
            <v>0</v>
          </cell>
        </row>
        <row r="67944">
          <cell r="D67944" t="str">
            <v>Бошқа турдаги хизматлар</v>
          </cell>
          <cell r="M67944" t="str">
            <v>051</v>
          </cell>
          <cell r="V67944">
            <v>22530920.666666668</v>
          </cell>
          <cell r="AF67944">
            <v>3056000</v>
          </cell>
          <cell r="AJ67944">
            <v>2777000</v>
          </cell>
          <cell r="AT67944">
            <v>0</v>
          </cell>
          <cell r="AU67944">
            <v>0</v>
          </cell>
          <cell r="AV67944">
            <v>0</v>
          </cell>
        </row>
        <row r="67945">
          <cell r="D67945" t="str">
            <v>Бошқа турдаги хизматлар</v>
          </cell>
          <cell r="M67945" t="str">
            <v>006</v>
          </cell>
          <cell r="V67945">
            <v>7226991.666666667</v>
          </cell>
          <cell r="AF67945">
            <v>0</v>
          </cell>
          <cell r="AJ67945">
            <v>0</v>
          </cell>
          <cell r="AT67945">
            <v>24999992</v>
          </cell>
          <cell r="AU67945">
            <v>24999992</v>
          </cell>
          <cell r="AV67945">
            <v>0</v>
          </cell>
        </row>
        <row r="67946">
          <cell r="D67946" t="str">
            <v>Бошқа турдаги хизматлар</v>
          </cell>
          <cell r="M67946" t="str">
            <v>033</v>
          </cell>
          <cell r="V67946">
            <v>5978853.333333333</v>
          </cell>
          <cell r="AF67946">
            <v>8428000</v>
          </cell>
          <cell r="AJ67946">
            <v>1210000</v>
          </cell>
          <cell r="AT67946">
            <v>0</v>
          </cell>
          <cell r="AU67946">
            <v>0</v>
          </cell>
          <cell r="AV67946">
            <v>0</v>
          </cell>
        </row>
        <row r="67947">
          <cell r="D67947" t="str">
            <v>Бошқа турдаги хизматлар</v>
          </cell>
          <cell r="M67947" t="str">
            <v>005</v>
          </cell>
          <cell r="V67947">
            <v>6536700</v>
          </cell>
          <cell r="AF67947">
            <v>130000</v>
          </cell>
          <cell r="AJ67947">
            <v>458200</v>
          </cell>
          <cell r="AT67947">
            <v>0</v>
          </cell>
          <cell r="AU67947">
            <v>0</v>
          </cell>
          <cell r="AV67947">
            <v>0</v>
          </cell>
        </row>
        <row r="67948">
          <cell r="D67948" t="str">
            <v>Бошқа турдаги хизматлар</v>
          </cell>
          <cell r="M67948" t="str">
            <v>051</v>
          </cell>
          <cell r="V67948">
            <v>3933333.3333333335</v>
          </cell>
          <cell r="AF67948">
            <v>10000</v>
          </cell>
          <cell r="AJ67948">
            <v>0</v>
          </cell>
          <cell r="AT67948">
            <v>0</v>
          </cell>
          <cell r="AU67948">
            <v>0</v>
          </cell>
          <cell r="AV67948">
            <v>0</v>
          </cell>
        </row>
        <row r="67949">
          <cell r="D67949" t="str">
            <v>Бошқа турдаги хизматлар</v>
          </cell>
          <cell r="M67949" t="str">
            <v>009</v>
          </cell>
          <cell r="V67949">
            <v>11666.666666666666</v>
          </cell>
          <cell r="AF67949">
            <v>0</v>
          </cell>
          <cell r="AJ67949">
            <v>0</v>
          </cell>
          <cell r="AT67949">
            <v>0</v>
          </cell>
          <cell r="AU67949">
            <v>0</v>
          </cell>
          <cell r="AV67949">
            <v>0</v>
          </cell>
        </row>
        <row r="67950">
          <cell r="D67950" t="str">
            <v>Бошқа турдаги хизматлар</v>
          </cell>
          <cell r="M67950" t="str">
            <v>049</v>
          </cell>
          <cell r="V67950">
            <v>2662333.3333333335</v>
          </cell>
          <cell r="AF67950">
            <v>0</v>
          </cell>
          <cell r="AJ67950">
            <v>0</v>
          </cell>
          <cell r="AT67950">
            <v>0</v>
          </cell>
          <cell r="AU67950">
            <v>0</v>
          </cell>
          <cell r="AV67950">
            <v>0</v>
          </cell>
        </row>
        <row r="67951">
          <cell r="D67951" t="str">
            <v>Бошқа турдаги хизматлар</v>
          </cell>
          <cell r="M67951" t="str">
            <v>033</v>
          </cell>
          <cell r="V67951">
            <v>184866347.33333334</v>
          </cell>
          <cell r="AF67951">
            <v>0</v>
          </cell>
          <cell r="AJ67951">
            <v>0</v>
          </cell>
          <cell r="AT67951">
            <v>0</v>
          </cell>
          <cell r="AU67951">
            <v>0</v>
          </cell>
          <cell r="AV67951">
            <v>0</v>
          </cell>
        </row>
        <row r="67952">
          <cell r="D67952" t="str">
            <v>Бошқа турдаги хизматлар</v>
          </cell>
          <cell r="M67952" t="str">
            <v>031</v>
          </cell>
          <cell r="V67952">
            <v>8821333.666666666</v>
          </cell>
          <cell r="AF67952">
            <v>60496500</v>
          </cell>
          <cell r="AJ67952">
            <v>1674000</v>
          </cell>
          <cell r="AT67952">
            <v>0</v>
          </cell>
          <cell r="AU67952">
            <v>0</v>
          </cell>
          <cell r="AV67952">
            <v>0</v>
          </cell>
        </row>
        <row r="67953">
          <cell r="D67953" t="str">
            <v>Бошқа турдаги хизматлар</v>
          </cell>
          <cell r="M67953" t="str">
            <v>006</v>
          </cell>
          <cell r="V67953">
            <v>3258485.3333333335</v>
          </cell>
          <cell r="AF67953">
            <v>3141017</v>
          </cell>
          <cell r="AJ67953">
            <v>0</v>
          </cell>
          <cell r="AT67953">
            <v>0</v>
          </cell>
          <cell r="AU67953">
            <v>0</v>
          </cell>
          <cell r="AV67953">
            <v>0</v>
          </cell>
        </row>
        <row r="67954">
          <cell r="D67954" t="str">
            <v>Бошқа турдаги хизматлар</v>
          </cell>
          <cell r="M67954" t="str">
            <v>002</v>
          </cell>
          <cell r="V67954">
            <v>4346891</v>
          </cell>
          <cell r="AF67954">
            <v>0</v>
          </cell>
          <cell r="AJ67954">
            <v>0</v>
          </cell>
          <cell r="AT67954">
            <v>0</v>
          </cell>
          <cell r="AU67954">
            <v>0</v>
          </cell>
          <cell r="AV67954">
            <v>0</v>
          </cell>
        </row>
        <row r="67955">
          <cell r="D67955" t="str">
            <v>Бошқа турдаги хизматлар</v>
          </cell>
          <cell r="M67955" t="str">
            <v>002</v>
          </cell>
          <cell r="V67955">
            <v>5218333.333333333</v>
          </cell>
          <cell r="AF67955">
            <v>0</v>
          </cell>
          <cell r="AJ67955">
            <v>0</v>
          </cell>
          <cell r="AT67955">
            <v>0</v>
          </cell>
          <cell r="AU67955">
            <v>0</v>
          </cell>
          <cell r="AV67955">
            <v>0</v>
          </cell>
        </row>
        <row r="67956">
          <cell r="D67956" t="str">
            <v>Бошқа турдаги хизматлар</v>
          </cell>
          <cell r="M67956" t="str">
            <v>049</v>
          </cell>
          <cell r="V67956">
            <v>116583000</v>
          </cell>
          <cell r="AF67956">
            <v>193660000</v>
          </cell>
          <cell r="AJ67956">
            <v>23000000</v>
          </cell>
          <cell r="AT67956">
            <v>444641988</v>
          </cell>
          <cell r="AU67956">
            <v>444641988</v>
          </cell>
          <cell r="AV67956">
            <v>0</v>
          </cell>
        </row>
        <row r="67957">
          <cell r="D67957" t="str">
            <v>Бошқа турдаги хизматлар</v>
          </cell>
          <cell r="M67957" t="str">
            <v>031</v>
          </cell>
          <cell r="V67957">
            <v>680000</v>
          </cell>
          <cell r="AF67957">
            <v>0</v>
          </cell>
          <cell r="AJ67957">
            <v>0</v>
          </cell>
          <cell r="AT67957">
            <v>0</v>
          </cell>
          <cell r="AU67957">
            <v>0</v>
          </cell>
          <cell r="AV67957">
            <v>0</v>
          </cell>
        </row>
        <row r="67958">
          <cell r="D67958" t="str">
            <v>Бошқа турдаги хизматлар</v>
          </cell>
          <cell r="M67958" t="str">
            <v>012</v>
          </cell>
          <cell r="V67958">
            <v>783333.33333333337</v>
          </cell>
          <cell r="AF67958">
            <v>0</v>
          </cell>
          <cell r="AJ67958">
            <v>0</v>
          </cell>
          <cell r="AT67958">
            <v>0</v>
          </cell>
          <cell r="AU67958">
            <v>0</v>
          </cell>
          <cell r="AV67958">
            <v>0</v>
          </cell>
        </row>
        <row r="67959">
          <cell r="D67959" t="str">
            <v>Бошқа турдаги хизматлар</v>
          </cell>
          <cell r="M67959" t="str">
            <v>012</v>
          </cell>
          <cell r="V67959">
            <v>2186666.6666666665</v>
          </cell>
          <cell r="AF67959">
            <v>3360000</v>
          </cell>
          <cell r="AJ67959">
            <v>500000</v>
          </cell>
          <cell r="AT67959">
            <v>38192908</v>
          </cell>
          <cell r="AU67959">
            <v>38192908</v>
          </cell>
          <cell r="AV67959">
            <v>0</v>
          </cell>
        </row>
        <row r="67960">
          <cell r="D67960" t="str">
            <v>Бошқа турдаги хизматлар</v>
          </cell>
          <cell r="M67960" t="str">
            <v>003</v>
          </cell>
          <cell r="V67960">
            <v>3930860</v>
          </cell>
          <cell r="AF67960">
            <v>0</v>
          </cell>
          <cell r="AJ67960">
            <v>0</v>
          </cell>
          <cell r="AT67960">
            <v>0</v>
          </cell>
          <cell r="AU67960">
            <v>0</v>
          </cell>
          <cell r="AV67960">
            <v>0</v>
          </cell>
        </row>
        <row r="67961">
          <cell r="D67961" t="str">
            <v>Бошқа турдаги хизматлар</v>
          </cell>
          <cell r="M67961" t="str">
            <v>003</v>
          </cell>
          <cell r="V67961">
            <v>33628584</v>
          </cell>
          <cell r="AF67961">
            <v>0</v>
          </cell>
          <cell r="AJ67961">
            <v>0</v>
          </cell>
          <cell r="AT67961">
            <v>0</v>
          </cell>
          <cell r="AU67961">
            <v>0</v>
          </cell>
          <cell r="AV67961">
            <v>0</v>
          </cell>
        </row>
        <row r="67962">
          <cell r="D67962" t="str">
            <v>Бошқа турдаги хизматлар</v>
          </cell>
          <cell r="M67962" t="str">
            <v>005</v>
          </cell>
          <cell r="V67962">
            <v>833333.33333333337</v>
          </cell>
          <cell r="AF67962">
            <v>0</v>
          </cell>
          <cell r="AJ67962">
            <v>0</v>
          </cell>
          <cell r="AT67962">
            <v>0</v>
          </cell>
          <cell r="AU67962">
            <v>0</v>
          </cell>
          <cell r="AV67962">
            <v>0</v>
          </cell>
        </row>
        <row r="67963">
          <cell r="D67963" t="str">
            <v>Бошқа турдаги хизматлар</v>
          </cell>
          <cell r="M67963" t="str">
            <v>006</v>
          </cell>
          <cell r="V67963">
            <v>333333.33333333331</v>
          </cell>
          <cell r="AF67963">
            <v>0</v>
          </cell>
          <cell r="AJ67963">
            <v>0</v>
          </cell>
          <cell r="AT67963">
            <v>0</v>
          </cell>
          <cell r="AU67963">
            <v>0</v>
          </cell>
          <cell r="AV67963">
            <v>0</v>
          </cell>
        </row>
        <row r="67964">
          <cell r="D67964" t="str">
            <v>Бошқа турдаги хизматлар</v>
          </cell>
          <cell r="M67964" t="str">
            <v>009</v>
          </cell>
          <cell r="V67964">
            <v>17444391.666666668</v>
          </cell>
          <cell r="AF67964">
            <v>0</v>
          </cell>
          <cell r="AJ67964">
            <v>4600000</v>
          </cell>
          <cell r="AT67964">
            <v>74285973</v>
          </cell>
          <cell r="AU67964">
            <v>74285973</v>
          </cell>
          <cell r="AV67964">
            <v>0</v>
          </cell>
        </row>
        <row r="67965">
          <cell r="D67965" t="str">
            <v>Бошқа турдаги хизматлар</v>
          </cell>
          <cell r="M67965" t="str">
            <v>003</v>
          </cell>
          <cell r="V67965">
            <v>493167</v>
          </cell>
          <cell r="AF67965">
            <v>0</v>
          </cell>
          <cell r="AJ67965">
            <v>0</v>
          </cell>
          <cell r="AT67965">
            <v>0</v>
          </cell>
          <cell r="AU67965">
            <v>0</v>
          </cell>
          <cell r="AV67965">
            <v>0</v>
          </cell>
        </row>
        <row r="67966">
          <cell r="D67966" t="str">
            <v>Бошқа турдаги хизматлар</v>
          </cell>
          <cell r="M67966" t="str">
            <v>005</v>
          </cell>
          <cell r="V67966">
            <v>2006099.6666666667</v>
          </cell>
          <cell r="AF67966">
            <v>0</v>
          </cell>
          <cell r="AJ67966">
            <v>0</v>
          </cell>
          <cell r="AT67966">
            <v>0</v>
          </cell>
          <cell r="AU67966">
            <v>0</v>
          </cell>
          <cell r="AV67966">
            <v>0</v>
          </cell>
        </row>
        <row r="67967">
          <cell r="D67967" t="str">
            <v>Бошқа турдаги хизматлар</v>
          </cell>
          <cell r="M67967" t="str">
            <v>005</v>
          </cell>
          <cell r="V67967">
            <v>274565.66666666669</v>
          </cell>
          <cell r="AF67967">
            <v>0</v>
          </cell>
          <cell r="AJ67967">
            <v>23640</v>
          </cell>
          <cell r="AT67967">
            <v>2293673</v>
          </cell>
          <cell r="AU67967">
            <v>0</v>
          </cell>
          <cell r="AV67967">
            <v>2293673</v>
          </cell>
        </row>
        <row r="67968">
          <cell r="D67968" t="str">
            <v>Бошқа турдаги хизматлар</v>
          </cell>
          <cell r="M67968" t="str">
            <v>013</v>
          </cell>
          <cell r="V67968">
            <v>883333.33333333337</v>
          </cell>
          <cell r="AF67968">
            <v>0</v>
          </cell>
          <cell r="AJ67968">
            <v>0</v>
          </cell>
          <cell r="AT67968">
            <v>0</v>
          </cell>
          <cell r="AU67968">
            <v>0</v>
          </cell>
          <cell r="AV67968">
            <v>0</v>
          </cell>
        </row>
        <row r="67969">
          <cell r="D67969" t="str">
            <v>Бошқа турдаги хизматлар</v>
          </cell>
          <cell r="M67969" t="str">
            <v>011</v>
          </cell>
          <cell r="V67969">
            <v>5417059.333333333</v>
          </cell>
          <cell r="AF67969">
            <v>1170000</v>
          </cell>
          <cell r="AJ67969">
            <v>0</v>
          </cell>
          <cell r="AT67969">
            <v>1029558</v>
          </cell>
          <cell r="AU67969">
            <v>1029558</v>
          </cell>
          <cell r="AV67969">
            <v>0</v>
          </cell>
        </row>
        <row r="67970">
          <cell r="D67970" t="str">
            <v>Бошқа турдаги хизматлар</v>
          </cell>
          <cell r="M67970" t="str">
            <v>005</v>
          </cell>
          <cell r="V67970">
            <v>857334.33333333337</v>
          </cell>
          <cell r="AF67970">
            <v>0</v>
          </cell>
          <cell r="AJ67970">
            <v>0</v>
          </cell>
          <cell r="AT67970">
            <v>0</v>
          </cell>
          <cell r="AU67970">
            <v>0</v>
          </cell>
          <cell r="AV67970">
            <v>0</v>
          </cell>
        </row>
        <row r="67971">
          <cell r="D67971" t="str">
            <v>Бошқа турдаги хизматлар</v>
          </cell>
          <cell r="M67971" t="str">
            <v>002</v>
          </cell>
          <cell r="V67971">
            <v>2974833.3333333335</v>
          </cell>
          <cell r="AF67971">
            <v>0</v>
          </cell>
          <cell r="AJ67971">
            <v>0</v>
          </cell>
          <cell r="AT67971">
            <v>0</v>
          </cell>
          <cell r="AU67971">
            <v>0</v>
          </cell>
          <cell r="AV67971">
            <v>0</v>
          </cell>
        </row>
        <row r="67972">
          <cell r="D67972" t="str">
            <v>Бошқа турдаги хизматлар</v>
          </cell>
          <cell r="M67972" t="str">
            <v>053</v>
          </cell>
          <cell r="V67972">
            <v>20290000</v>
          </cell>
          <cell r="AF67972">
            <v>1980000</v>
          </cell>
          <cell r="AJ67972">
            <v>3665000</v>
          </cell>
          <cell r="AT67972">
            <v>0</v>
          </cell>
          <cell r="AU67972">
            <v>0</v>
          </cell>
          <cell r="AV67972">
            <v>0</v>
          </cell>
        </row>
        <row r="67973">
          <cell r="D67973" t="str">
            <v>Бошқа турдаги хизматлар</v>
          </cell>
          <cell r="M67973" t="str">
            <v>004</v>
          </cell>
          <cell r="V67973">
            <v>27793983.333333332</v>
          </cell>
          <cell r="AF67973">
            <v>13723205</v>
          </cell>
          <cell r="AJ67973">
            <v>3113405</v>
          </cell>
          <cell r="AT67973">
            <v>0</v>
          </cell>
          <cell r="AU67973">
            <v>0</v>
          </cell>
          <cell r="AV67973">
            <v>0</v>
          </cell>
        </row>
        <row r="67974">
          <cell r="D67974" t="str">
            <v>Бошқа турдаги хизматлар</v>
          </cell>
          <cell r="M67974" t="str">
            <v>013</v>
          </cell>
          <cell r="V67974">
            <v>530000.66666666663</v>
          </cell>
          <cell r="AF67974">
            <v>1040000</v>
          </cell>
          <cell r="AJ67974">
            <v>100000</v>
          </cell>
          <cell r="AT67974">
            <v>0</v>
          </cell>
          <cell r="AU67974">
            <v>0</v>
          </cell>
          <cell r="AV67974">
            <v>0</v>
          </cell>
        </row>
        <row r="67975">
          <cell r="D67975" t="str">
            <v>Бошқа турдаги хизматлар</v>
          </cell>
          <cell r="M67975" t="str">
            <v>012</v>
          </cell>
          <cell r="V67975">
            <v>1571866.6666666667</v>
          </cell>
          <cell r="AF67975">
            <v>0</v>
          </cell>
          <cell r="AJ67975">
            <v>0</v>
          </cell>
          <cell r="AT67975">
            <v>0</v>
          </cell>
          <cell r="AU67975">
            <v>0</v>
          </cell>
          <cell r="AV67975">
            <v>0</v>
          </cell>
        </row>
        <row r="67976">
          <cell r="D67976" t="str">
            <v>Бошқа турдаги хизматлар</v>
          </cell>
          <cell r="M67976" t="str">
            <v>049</v>
          </cell>
          <cell r="V67976">
            <v>1091286463.3333333</v>
          </cell>
          <cell r="AF67976">
            <v>588066532</v>
          </cell>
          <cell r="AJ67976">
            <v>241678155</v>
          </cell>
          <cell r="AT67976">
            <v>0</v>
          </cell>
          <cell r="AU67976">
            <v>0</v>
          </cell>
          <cell r="AV67976">
            <v>0</v>
          </cell>
        </row>
        <row r="67977">
          <cell r="D67977" t="str">
            <v>Бошқа турдаги хизматлар</v>
          </cell>
          <cell r="M67977" t="str">
            <v>002</v>
          </cell>
          <cell r="V67977">
            <v>4190826.6666666665</v>
          </cell>
          <cell r="AF67977">
            <v>0</v>
          </cell>
          <cell r="AJ67977">
            <v>0</v>
          </cell>
          <cell r="AT67977">
            <v>32774194</v>
          </cell>
          <cell r="AU67977">
            <v>32774194</v>
          </cell>
          <cell r="AV67977">
            <v>0</v>
          </cell>
        </row>
        <row r="67978">
          <cell r="D67978" t="str">
            <v>Бошқа турдаги хизматлар</v>
          </cell>
          <cell r="M67978" t="str">
            <v>013</v>
          </cell>
          <cell r="V67978">
            <v>112411788</v>
          </cell>
          <cell r="AF67978">
            <v>76825000</v>
          </cell>
          <cell r="AJ67978">
            <v>0</v>
          </cell>
          <cell r="AT67978">
            <v>0</v>
          </cell>
          <cell r="AU67978">
            <v>0</v>
          </cell>
          <cell r="AV67978">
            <v>0</v>
          </cell>
        </row>
        <row r="67979">
          <cell r="D67979" t="str">
            <v>Бошқа турдаги хизматлар</v>
          </cell>
          <cell r="M67979" t="str">
            <v>004</v>
          </cell>
          <cell r="V67979">
            <v>61847600</v>
          </cell>
          <cell r="AF67979">
            <v>74150000</v>
          </cell>
          <cell r="AJ67979">
            <v>0</v>
          </cell>
          <cell r="AT67979">
            <v>0</v>
          </cell>
          <cell r="AU67979">
            <v>0</v>
          </cell>
          <cell r="AV67979">
            <v>0</v>
          </cell>
        </row>
        <row r="67980">
          <cell r="D67980" t="str">
            <v>Бошқа турдаги хизматлар</v>
          </cell>
          <cell r="M67980" t="str">
            <v>030</v>
          </cell>
          <cell r="V67980">
            <v>4120818</v>
          </cell>
          <cell r="AF67980">
            <v>0</v>
          </cell>
          <cell r="AJ67980">
            <v>0</v>
          </cell>
          <cell r="AT67980">
            <v>0</v>
          </cell>
          <cell r="AU67980">
            <v>0</v>
          </cell>
          <cell r="AV67980">
            <v>0</v>
          </cell>
        </row>
        <row r="67981">
          <cell r="D67981" t="str">
            <v>Бошқа турдаги хизматлар</v>
          </cell>
          <cell r="M67981" t="str">
            <v>049</v>
          </cell>
          <cell r="V67981">
            <v>28220223.666666668</v>
          </cell>
          <cell r="AF67981">
            <v>5580018</v>
          </cell>
          <cell r="AJ67981">
            <v>7541526</v>
          </cell>
          <cell r="AT67981">
            <v>0</v>
          </cell>
          <cell r="AU67981">
            <v>0</v>
          </cell>
          <cell r="AV67981">
            <v>0</v>
          </cell>
        </row>
        <row r="67982">
          <cell r="D67982" t="str">
            <v>Бошқа турдаги хизматлар</v>
          </cell>
          <cell r="M67982" t="str">
            <v>051</v>
          </cell>
          <cell r="V67982">
            <v>7800000</v>
          </cell>
          <cell r="AF67982">
            <v>2000000</v>
          </cell>
          <cell r="AJ67982">
            <v>0</v>
          </cell>
          <cell r="AT67982">
            <v>0</v>
          </cell>
          <cell r="AU67982">
            <v>0</v>
          </cell>
          <cell r="AV67982">
            <v>0</v>
          </cell>
        </row>
        <row r="67983">
          <cell r="D67983" t="str">
            <v>Бошқа турдаги хизматлар</v>
          </cell>
          <cell r="M67983" t="str">
            <v>006</v>
          </cell>
          <cell r="V67983">
            <v>443333.33333333331</v>
          </cell>
          <cell r="AF67983">
            <v>1000000</v>
          </cell>
          <cell r="AJ67983">
            <v>0</v>
          </cell>
          <cell r="AT67983">
            <v>0</v>
          </cell>
          <cell r="AU67983">
            <v>0</v>
          </cell>
          <cell r="AV67983">
            <v>0</v>
          </cell>
        </row>
        <row r="67984">
          <cell r="D67984" t="str">
            <v>Бошқа турдаги хизматлар</v>
          </cell>
          <cell r="M67984" t="str">
            <v>033</v>
          </cell>
          <cell r="V67984">
            <v>2881886.3333333335</v>
          </cell>
          <cell r="AF67984">
            <v>0</v>
          </cell>
          <cell r="AJ67984">
            <v>0</v>
          </cell>
          <cell r="AT67984">
            <v>0</v>
          </cell>
          <cell r="AU67984">
            <v>0</v>
          </cell>
          <cell r="AV67984">
            <v>0</v>
          </cell>
        </row>
        <row r="67985">
          <cell r="D67985" t="str">
            <v>Бошқа турдаги хизматлар</v>
          </cell>
          <cell r="M67985" t="str">
            <v>051</v>
          </cell>
          <cell r="V67985">
            <v>139352333.66666666</v>
          </cell>
          <cell r="AF67985">
            <v>3421276</v>
          </cell>
          <cell r="AJ67985">
            <v>20899063</v>
          </cell>
          <cell r="AT67985">
            <v>0</v>
          </cell>
          <cell r="AU67985">
            <v>0</v>
          </cell>
          <cell r="AV67985">
            <v>0</v>
          </cell>
        </row>
        <row r="67986">
          <cell r="D67986" t="str">
            <v>Бошқа турдаги хизматлар</v>
          </cell>
          <cell r="M67986" t="str">
            <v>011</v>
          </cell>
          <cell r="V67986">
            <v>350000</v>
          </cell>
          <cell r="AF67986">
            <v>0</v>
          </cell>
          <cell r="AJ67986">
            <v>0</v>
          </cell>
          <cell r="AT67986">
            <v>0</v>
          </cell>
          <cell r="AU67986">
            <v>0</v>
          </cell>
          <cell r="AV67986">
            <v>0</v>
          </cell>
        </row>
        <row r="67987">
          <cell r="D67987" t="str">
            <v>Бошқа турдаги хизматлар</v>
          </cell>
          <cell r="M67987" t="str">
            <v>051</v>
          </cell>
          <cell r="V67987">
            <v>103279519.33333333</v>
          </cell>
          <cell r="AF67987">
            <v>51557250</v>
          </cell>
          <cell r="AJ67987">
            <v>23968750</v>
          </cell>
          <cell r="AT67987">
            <v>0</v>
          </cell>
          <cell r="AU67987">
            <v>0</v>
          </cell>
          <cell r="AV67987">
            <v>0</v>
          </cell>
        </row>
        <row r="67988">
          <cell r="D67988" t="str">
            <v>Бошқа турдаги хизматлар</v>
          </cell>
          <cell r="M67988" t="str">
            <v>003</v>
          </cell>
          <cell r="V67988">
            <v>28952533.333333332</v>
          </cell>
          <cell r="AF67988">
            <v>33018750</v>
          </cell>
          <cell r="AJ67988">
            <v>42550</v>
          </cell>
          <cell r="AT67988">
            <v>0</v>
          </cell>
          <cell r="AU67988">
            <v>0</v>
          </cell>
          <cell r="AV67988">
            <v>0</v>
          </cell>
        </row>
        <row r="67989">
          <cell r="D67989" t="str">
            <v>Бошқа турдаги хизматлар</v>
          </cell>
          <cell r="M67989" t="str">
            <v>051</v>
          </cell>
          <cell r="V67989">
            <v>8716817</v>
          </cell>
          <cell r="AF67989">
            <v>0</v>
          </cell>
          <cell r="AJ67989">
            <v>0</v>
          </cell>
          <cell r="AT67989">
            <v>0</v>
          </cell>
          <cell r="AU67989">
            <v>0</v>
          </cell>
          <cell r="AV67989">
            <v>0</v>
          </cell>
        </row>
        <row r="67990">
          <cell r="D67990" t="str">
            <v>Бошқа турдаги хизматлар</v>
          </cell>
          <cell r="M67990" t="str">
            <v>033</v>
          </cell>
          <cell r="V67990">
            <v>60166666.666666664</v>
          </cell>
          <cell r="AF67990">
            <v>0</v>
          </cell>
          <cell r="AJ67990">
            <v>0</v>
          </cell>
          <cell r="AT67990">
            <v>0</v>
          </cell>
          <cell r="AU67990">
            <v>0</v>
          </cell>
          <cell r="AV67990">
            <v>0</v>
          </cell>
        </row>
        <row r="67991">
          <cell r="D67991" t="str">
            <v>Бошқа турдаги хизматлар</v>
          </cell>
          <cell r="M67991" t="str">
            <v>031</v>
          </cell>
          <cell r="V67991">
            <v>5392810</v>
          </cell>
          <cell r="AF67991">
            <v>0</v>
          </cell>
          <cell r="AJ67991">
            <v>1320000</v>
          </cell>
          <cell r="AT67991">
            <v>98566718</v>
          </cell>
          <cell r="AU67991">
            <v>98566718</v>
          </cell>
          <cell r="AV67991">
            <v>0</v>
          </cell>
        </row>
        <row r="67992">
          <cell r="D67992" t="str">
            <v>Бошқа турдаги хизматлар</v>
          </cell>
          <cell r="M67992" t="str">
            <v>005</v>
          </cell>
          <cell r="V67992">
            <v>100000</v>
          </cell>
          <cell r="AF67992">
            <v>110000</v>
          </cell>
          <cell r="AJ67992">
            <v>0</v>
          </cell>
          <cell r="AT67992">
            <v>0</v>
          </cell>
          <cell r="AU67992">
            <v>0</v>
          </cell>
          <cell r="AV67992">
            <v>0</v>
          </cell>
        </row>
        <row r="67993">
          <cell r="D67993" t="str">
            <v>Бошқа турдаги хизматлар</v>
          </cell>
          <cell r="M67993" t="str">
            <v>033</v>
          </cell>
          <cell r="V67993">
            <v>5066666.666666667</v>
          </cell>
          <cell r="AF67993">
            <v>2300000</v>
          </cell>
          <cell r="AJ67993">
            <v>0</v>
          </cell>
          <cell r="AT67993">
            <v>0</v>
          </cell>
          <cell r="AU67993">
            <v>0</v>
          </cell>
          <cell r="AV67993">
            <v>0</v>
          </cell>
        </row>
        <row r="67994">
          <cell r="D67994" t="str">
            <v>Бошқа турдаги хизматлар</v>
          </cell>
          <cell r="M67994" t="str">
            <v>006</v>
          </cell>
          <cell r="V67994">
            <v>406666.66666666669</v>
          </cell>
          <cell r="AF67994">
            <v>0</v>
          </cell>
          <cell r="AJ67994">
            <v>0</v>
          </cell>
          <cell r="AT67994">
            <v>0</v>
          </cell>
          <cell r="AU67994">
            <v>0</v>
          </cell>
          <cell r="AV67994">
            <v>0</v>
          </cell>
        </row>
        <row r="67995">
          <cell r="D67995" t="str">
            <v>Бошқа турдаги хизматлар</v>
          </cell>
          <cell r="M67995" t="str">
            <v>049</v>
          </cell>
          <cell r="V67995">
            <v>43958200.333333336</v>
          </cell>
          <cell r="AF67995">
            <v>0</v>
          </cell>
          <cell r="AJ67995">
            <v>0</v>
          </cell>
          <cell r="AT67995">
            <v>0</v>
          </cell>
          <cell r="AU67995">
            <v>0</v>
          </cell>
          <cell r="AV67995">
            <v>0</v>
          </cell>
        </row>
        <row r="67996">
          <cell r="D67996" t="str">
            <v>Бошқа турдаги хизматлар</v>
          </cell>
          <cell r="M67996" t="str">
            <v>006</v>
          </cell>
          <cell r="V67996">
            <v>21541666.666666668</v>
          </cell>
          <cell r="AF67996">
            <v>0</v>
          </cell>
          <cell r="AJ67996">
            <v>0</v>
          </cell>
          <cell r="AT67996">
            <v>0</v>
          </cell>
          <cell r="AU67996">
            <v>0</v>
          </cell>
          <cell r="AV67996">
            <v>0</v>
          </cell>
        </row>
        <row r="67997">
          <cell r="D67997" t="str">
            <v>Бошқа турдаги хизматлар</v>
          </cell>
          <cell r="M67997" t="str">
            <v>033</v>
          </cell>
          <cell r="V67997">
            <v>6116666.666666667</v>
          </cell>
          <cell r="AF67997">
            <v>0</v>
          </cell>
          <cell r="AJ67997">
            <v>598800</v>
          </cell>
          <cell r="AT67997">
            <v>0</v>
          </cell>
          <cell r="AU67997">
            <v>0</v>
          </cell>
          <cell r="AV67997">
            <v>0</v>
          </cell>
        </row>
        <row r="67998">
          <cell r="D67998" t="str">
            <v>Бошқа турдаги хизматлар</v>
          </cell>
          <cell r="M67998" t="str">
            <v>055</v>
          </cell>
          <cell r="V67998">
            <v>18146733.333333332</v>
          </cell>
          <cell r="AF67998">
            <v>0</v>
          </cell>
          <cell r="AJ67998">
            <v>5600000</v>
          </cell>
          <cell r="AT67998">
            <v>0</v>
          </cell>
          <cell r="AU67998">
            <v>0</v>
          </cell>
          <cell r="AV67998">
            <v>0</v>
          </cell>
        </row>
        <row r="67999">
          <cell r="D67999" t="str">
            <v>Бошқа турдаги хизматлар</v>
          </cell>
          <cell r="M67999" t="str">
            <v>006</v>
          </cell>
          <cell r="V67999">
            <v>1448333.3333333333</v>
          </cell>
          <cell r="AF67999">
            <v>0</v>
          </cell>
          <cell r="AJ67999">
            <v>0</v>
          </cell>
          <cell r="AT67999">
            <v>0</v>
          </cell>
          <cell r="AU67999">
            <v>0</v>
          </cell>
          <cell r="AV67999">
            <v>0</v>
          </cell>
        </row>
        <row r="68000">
          <cell r="D68000" t="str">
            <v>Бошқа турдаги хизматлар</v>
          </cell>
          <cell r="M68000" t="str">
            <v>031</v>
          </cell>
          <cell r="V68000">
            <v>434.33333333333331</v>
          </cell>
          <cell r="AF68000">
            <v>0</v>
          </cell>
          <cell r="AJ68000">
            <v>0</v>
          </cell>
          <cell r="AT68000">
            <v>0</v>
          </cell>
          <cell r="AU68000">
            <v>0</v>
          </cell>
          <cell r="AV68000">
            <v>0</v>
          </cell>
        </row>
        <row r="68001">
          <cell r="D68001" t="str">
            <v>Бошқа турдаги хизматлар</v>
          </cell>
          <cell r="M68001" t="str">
            <v>033</v>
          </cell>
          <cell r="V68001">
            <v>616666.66666666663</v>
          </cell>
          <cell r="AF68001">
            <v>0</v>
          </cell>
          <cell r="AJ68001">
            <v>0</v>
          </cell>
          <cell r="AT68001">
            <v>0</v>
          </cell>
          <cell r="AU68001">
            <v>0</v>
          </cell>
          <cell r="AV68001">
            <v>0</v>
          </cell>
        </row>
        <row r="68002">
          <cell r="D68002" t="str">
            <v>Бошқа турдаги хизматлар</v>
          </cell>
          <cell r="M68002" t="str">
            <v>033</v>
          </cell>
          <cell r="V68002">
            <v>2119667.3333333335</v>
          </cell>
          <cell r="AF68002">
            <v>1036665</v>
          </cell>
          <cell r="AJ68002">
            <v>203934</v>
          </cell>
          <cell r="AT68002">
            <v>0</v>
          </cell>
          <cell r="AU68002">
            <v>0</v>
          </cell>
          <cell r="AV68002">
            <v>0</v>
          </cell>
        </row>
        <row r="68003">
          <cell r="D68003" t="str">
            <v>Бошқа турдаги хизматлар</v>
          </cell>
          <cell r="M68003" t="str">
            <v>053</v>
          </cell>
          <cell r="V68003">
            <v>1808000</v>
          </cell>
          <cell r="AF68003">
            <v>0</v>
          </cell>
          <cell r="AJ68003">
            <v>0</v>
          </cell>
          <cell r="AT68003">
            <v>0</v>
          </cell>
          <cell r="AU68003">
            <v>0</v>
          </cell>
          <cell r="AV68003">
            <v>0</v>
          </cell>
        </row>
        <row r="68004">
          <cell r="D68004" t="str">
            <v>Бошқа турдаги хизматлар</v>
          </cell>
          <cell r="M68004" t="str">
            <v>002</v>
          </cell>
          <cell r="V68004">
            <v>5504184.333333333</v>
          </cell>
          <cell r="AF68004">
            <v>0</v>
          </cell>
          <cell r="AJ68004">
            <v>0</v>
          </cell>
          <cell r="AT68004">
            <v>800000000</v>
          </cell>
          <cell r="AU68004">
            <v>800000000</v>
          </cell>
          <cell r="AV68004">
            <v>0</v>
          </cell>
        </row>
        <row r="68005">
          <cell r="D68005" t="str">
            <v>Бошқа турдаги хизматлар</v>
          </cell>
          <cell r="M68005" t="str">
            <v>012</v>
          </cell>
          <cell r="V68005">
            <v>2838333.3333333335</v>
          </cell>
          <cell r="AF68005">
            <v>400000</v>
          </cell>
          <cell r="AJ68005">
            <v>0</v>
          </cell>
          <cell r="AT68005">
            <v>0</v>
          </cell>
          <cell r="AU68005">
            <v>0</v>
          </cell>
          <cell r="AV68005">
            <v>0</v>
          </cell>
        </row>
        <row r="68006">
          <cell r="D68006" t="str">
            <v>Бошқа турдаги хизматлар</v>
          </cell>
          <cell r="M68006" t="str">
            <v>049</v>
          </cell>
          <cell r="V68006">
            <v>3389700</v>
          </cell>
          <cell r="AF68006">
            <v>0</v>
          </cell>
          <cell r="AJ68006">
            <v>0</v>
          </cell>
          <cell r="AT68006">
            <v>0</v>
          </cell>
          <cell r="AU68006">
            <v>0</v>
          </cell>
          <cell r="AV68006">
            <v>0</v>
          </cell>
        </row>
        <row r="68007">
          <cell r="D68007" t="str">
            <v>Бошқа турдаги хизматлар</v>
          </cell>
          <cell r="M68007" t="str">
            <v>013</v>
          </cell>
          <cell r="V68007">
            <v>25700000.333333332</v>
          </cell>
          <cell r="AF68007">
            <v>0</v>
          </cell>
          <cell r="AJ68007">
            <v>1</v>
          </cell>
          <cell r="AT68007">
            <v>0</v>
          </cell>
          <cell r="AU68007">
            <v>0</v>
          </cell>
          <cell r="AV68007">
            <v>0</v>
          </cell>
        </row>
        <row r="68008">
          <cell r="D68008" t="str">
            <v>Бошқа турдаги хизматлар</v>
          </cell>
          <cell r="V68008">
            <v>2400</v>
          </cell>
          <cell r="AF68008">
            <v>0</v>
          </cell>
          <cell r="AJ68008">
            <v>0</v>
          </cell>
          <cell r="AT68008">
            <v>0</v>
          </cell>
          <cell r="AU68008">
            <v>0</v>
          </cell>
          <cell r="AV68008">
            <v>0</v>
          </cell>
        </row>
        <row r="68009">
          <cell r="D68009" t="str">
            <v>Бошқа турдаги хизматлар</v>
          </cell>
          <cell r="M68009" t="str">
            <v>009</v>
          </cell>
          <cell r="V68009">
            <v>7579204</v>
          </cell>
          <cell r="AF68009">
            <v>302000</v>
          </cell>
          <cell r="AJ68009">
            <v>238381</v>
          </cell>
          <cell r="AT68009">
            <v>0</v>
          </cell>
          <cell r="AU68009">
            <v>0</v>
          </cell>
          <cell r="AV68009">
            <v>0</v>
          </cell>
        </row>
        <row r="68010">
          <cell r="D68010" t="str">
            <v>Бошқа турдаги хизматлар</v>
          </cell>
          <cell r="M68010" t="str">
            <v>002</v>
          </cell>
          <cell r="V68010">
            <v>54255733.333333336</v>
          </cell>
          <cell r="AF68010">
            <v>839500</v>
          </cell>
          <cell r="AJ68010">
            <v>7369010</v>
          </cell>
          <cell r="AT68010">
            <v>0</v>
          </cell>
          <cell r="AU68010">
            <v>0</v>
          </cell>
          <cell r="AV68010">
            <v>0</v>
          </cell>
        </row>
        <row r="68011">
          <cell r="D68011" t="str">
            <v>Бошқа турдаги хизматлар</v>
          </cell>
          <cell r="M68011" t="str">
            <v>033</v>
          </cell>
          <cell r="V68011">
            <v>41508601.666666664</v>
          </cell>
          <cell r="AF68011">
            <v>3500000</v>
          </cell>
          <cell r="AJ68011">
            <v>10000000</v>
          </cell>
          <cell r="AT68011">
            <v>0</v>
          </cell>
          <cell r="AU68011">
            <v>0</v>
          </cell>
          <cell r="AV68011">
            <v>0</v>
          </cell>
        </row>
        <row r="68012">
          <cell r="D68012" t="str">
            <v>Бошқа турдаги хизматлар</v>
          </cell>
          <cell r="M68012" t="str">
            <v>003</v>
          </cell>
          <cell r="V68012">
            <v>24705000</v>
          </cell>
          <cell r="AF68012">
            <v>0</v>
          </cell>
          <cell r="AJ68012">
            <v>0</v>
          </cell>
          <cell r="AT68012">
            <v>0</v>
          </cell>
          <cell r="AU68012">
            <v>0</v>
          </cell>
          <cell r="AV68012">
            <v>0</v>
          </cell>
        </row>
        <row r="68013">
          <cell r="D68013" t="str">
            <v>Бошқа турдаги хизматлар</v>
          </cell>
          <cell r="M68013" t="str">
            <v>057</v>
          </cell>
          <cell r="V68013">
            <v>66000000</v>
          </cell>
          <cell r="AF68013">
            <v>0</v>
          </cell>
          <cell r="AJ68013">
            <v>3500000</v>
          </cell>
          <cell r="AT68013">
            <v>0</v>
          </cell>
          <cell r="AU68013">
            <v>0</v>
          </cell>
          <cell r="AV68013">
            <v>0</v>
          </cell>
        </row>
        <row r="68014">
          <cell r="D68014" t="str">
            <v>Бошқа турдаги хизматлар</v>
          </cell>
          <cell r="M68014" t="str">
            <v>006</v>
          </cell>
          <cell r="V68014">
            <v>153667</v>
          </cell>
          <cell r="AF68014">
            <v>0</v>
          </cell>
          <cell r="AJ68014">
            <v>0</v>
          </cell>
          <cell r="AT68014">
            <v>0</v>
          </cell>
          <cell r="AU68014">
            <v>0</v>
          </cell>
          <cell r="AV68014">
            <v>0</v>
          </cell>
        </row>
        <row r="68015">
          <cell r="D68015" t="str">
            <v>Бошқа турдаги хизматлар</v>
          </cell>
          <cell r="M68015" t="str">
            <v>051</v>
          </cell>
          <cell r="V68015">
            <v>3597766.6666666665</v>
          </cell>
          <cell r="AF68015">
            <v>0</v>
          </cell>
          <cell r="AJ68015">
            <v>0</v>
          </cell>
          <cell r="AT68015">
            <v>0</v>
          </cell>
          <cell r="AU68015">
            <v>0</v>
          </cell>
          <cell r="AV68015">
            <v>0</v>
          </cell>
        </row>
        <row r="68016">
          <cell r="D68016" t="str">
            <v>Бошқа турдаги хизматлар</v>
          </cell>
          <cell r="M68016" t="str">
            <v>051</v>
          </cell>
          <cell r="V68016">
            <v>1082333.3333333333</v>
          </cell>
          <cell r="AF68016">
            <v>0</v>
          </cell>
          <cell r="AJ68016">
            <v>309380</v>
          </cell>
          <cell r="AT68016">
            <v>0</v>
          </cell>
          <cell r="AU68016">
            <v>0</v>
          </cell>
          <cell r="AV68016">
            <v>0</v>
          </cell>
        </row>
        <row r="68017">
          <cell r="D68017" t="str">
            <v>Бошқа турдаги хизматлар</v>
          </cell>
          <cell r="M68017" t="str">
            <v>005</v>
          </cell>
          <cell r="V68017">
            <v>3643866.6666666665</v>
          </cell>
          <cell r="AF68017">
            <v>25345</v>
          </cell>
          <cell r="AJ68017">
            <v>7414</v>
          </cell>
          <cell r="AT68017">
            <v>0</v>
          </cell>
          <cell r="AU68017">
            <v>0</v>
          </cell>
          <cell r="AV68017">
            <v>0</v>
          </cell>
        </row>
        <row r="68018">
          <cell r="D68018" t="str">
            <v>Бошқа турдаги хизматлар</v>
          </cell>
          <cell r="M68018" t="str">
            <v>002</v>
          </cell>
          <cell r="V68018">
            <v>1740354</v>
          </cell>
          <cell r="AF68018">
            <v>1581405</v>
          </cell>
          <cell r="AJ68018">
            <v>0</v>
          </cell>
          <cell r="AT68018">
            <v>0</v>
          </cell>
          <cell r="AU68018">
            <v>0</v>
          </cell>
          <cell r="AV68018">
            <v>0</v>
          </cell>
        </row>
        <row r="68019">
          <cell r="D68019" t="str">
            <v>Бошқа турдаги хизматлар</v>
          </cell>
          <cell r="M68019" t="str">
            <v>012</v>
          </cell>
          <cell r="V68019">
            <v>249966.66666666666</v>
          </cell>
          <cell r="AF68019">
            <v>0</v>
          </cell>
          <cell r="AJ68019">
            <v>0</v>
          </cell>
          <cell r="AT68019">
            <v>0</v>
          </cell>
          <cell r="AU68019">
            <v>0</v>
          </cell>
          <cell r="AV68019">
            <v>0</v>
          </cell>
        </row>
        <row r="68020">
          <cell r="D68020" t="str">
            <v>Бошқа турдаги хизматлар</v>
          </cell>
          <cell r="M68020" t="str">
            <v>031</v>
          </cell>
          <cell r="V68020">
            <v>4332333.333333333</v>
          </cell>
          <cell r="AF68020">
            <v>1025000</v>
          </cell>
          <cell r="AJ68020">
            <v>0</v>
          </cell>
          <cell r="AT68020">
            <v>0</v>
          </cell>
          <cell r="AU68020">
            <v>0</v>
          </cell>
          <cell r="AV68020">
            <v>0</v>
          </cell>
        </row>
        <row r="68021">
          <cell r="D68021" t="str">
            <v>Бошқа турдаги хизматлар</v>
          </cell>
          <cell r="M68021" t="str">
            <v>005</v>
          </cell>
          <cell r="V68021">
            <v>1323333.3333333333</v>
          </cell>
          <cell r="AF68021">
            <v>410000</v>
          </cell>
          <cell r="AJ68021">
            <v>200000</v>
          </cell>
          <cell r="AT68021">
            <v>23000000</v>
          </cell>
          <cell r="AU68021">
            <v>23000000</v>
          </cell>
          <cell r="AV68021">
            <v>0</v>
          </cell>
        </row>
        <row r="68022">
          <cell r="D68022" t="str">
            <v>Бошқа турдаги хизматлар</v>
          </cell>
          <cell r="M68022" t="str">
            <v>033</v>
          </cell>
          <cell r="V68022">
            <v>891166.66666666663</v>
          </cell>
          <cell r="AF68022">
            <v>0</v>
          </cell>
          <cell r="AJ68022">
            <v>0</v>
          </cell>
          <cell r="AT68022">
            <v>0</v>
          </cell>
          <cell r="AU68022">
            <v>0</v>
          </cell>
          <cell r="AV68022">
            <v>0</v>
          </cell>
        </row>
        <row r="68023">
          <cell r="D68023" t="str">
            <v>Бошқа турдаги хизматлар</v>
          </cell>
          <cell r="M68023" t="str">
            <v>057</v>
          </cell>
          <cell r="V68023">
            <v>35328400.666666664</v>
          </cell>
          <cell r="AF68023">
            <v>3564528</v>
          </cell>
          <cell r="AJ68023">
            <v>6825407</v>
          </cell>
          <cell r="AT68023">
            <v>0</v>
          </cell>
          <cell r="AU68023">
            <v>0</v>
          </cell>
          <cell r="AV68023">
            <v>0</v>
          </cell>
        </row>
        <row r="68024">
          <cell r="D68024" t="str">
            <v>Бошқа турдаги хизматлар</v>
          </cell>
          <cell r="M68024" t="str">
            <v>033</v>
          </cell>
          <cell r="V68024">
            <v>22812768.666666668</v>
          </cell>
          <cell r="AF68024">
            <v>0</v>
          </cell>
          <cell r="AJ68024">
            <v>0</v>
          </cell>
          <cell r="AT68024">
            <v>285987210</v>
          </cell>
          <cell r="AU68024">
            <v>285987210</v>
          </cell>
          <cell r="AV68024">
            <v>0</v>
          </cell>
        </row>
        <row r="68025">
          <cell r="D68025" t="str">
            <v>Бошқа турдаги хизматлар</v>
          </cell>
          <cell r="M68025" t="str">
            <v>011</v>
          </cell>
          <cell r="V68025">
            <v>2894333.3333333335</v>
          </cell>
          <cell r="AF68025">
            <v>22500000</v>
          </cell>
          <cell r="AJ68025">
            <v>0</v>
          </cell>
          <cell r="AT68025">
            <v>0</v>
          </cell>
          <cell r="AU68025">
            <v>0</v>
          </cell>
          <cell r="AV68025">
            <v>0</v>
          </cell>
        </row>
        <row r="68026">
          <cell r="D68026" t="str">
            <v>Бошқа турдаги хизматлар</v>
          </cell>
          <cell r="M68026" t="str">
            <v>053</v>
          </cell>
          <cell r="V68026">
            <v>6245200</v>
          </cell>
          <cell r="AF68026">
            <v>0</v>
          </cell>
          <cell r="AJ68026">
            <v>0</v>
          </cell>
          <cell r="AT68026">
            <v>0</v>
          </cell>
          <cell r="AU68026">
            <v>0</v>
          </cell>
          <cell r="AV68026">
            <v>0</v>
          </cell>
        </row>
        <row r="68027">
          <cell r="D68027" t="str">
            <v>Бошқа турдаги хизматлар</v>
          </cell>
          <cell r="M68027" t="str">
            <v>051</v>
          </cell>
          <cell r="V68027">
            <v>1409666.6666666667</v>
          </cell>
          <cell r="AF68027">
            <v>0</v>
          </cell>
          <cell r="AJ68027">
            <v>0</v>
          </cell>
          <cell r="AT68027">
            <v>0</v>
          </cell>
          <cell r="AU68027">
            <v>0</v>
          </cell>
          <cell r="AV68027">
            <v>0</v>
          </cell>
        </row>
        <row r="68028">
          <cell r="D68028" t="str">
            <v>Бошқа турдаги хизматлар</v>
          </cell>
          <cell r="M68028" t="str">
            <v>013</v>
          </cell>
          <cell r="V68028">
            <v>4665833.333333333</v>
          </cell>
          <cell r="AF68028">
            <v>4612500</v>
          </cell>
          <cell r="AJ68028">
            <v>0</v>
          </cell>
          <cell r="AT68028">
            <v>0</v>
          </cell>
          <cell r="AU68028">
            <v>0</v>
          </cell>
          <cell r="AV68028">
            <v>0</v>
          </cell>
        </row>
        <row r="68029">
          <cell r="D68029" t="str">
            <v>Бошқа турдаги хизматлар</v>
          </cell>
          <cell r="M68029" t="str">
            <v>038</v>
          </cell>
          <cell r="V68029">
            <v>23313900</v>
          </cell>
          <cell r="AF68029">
            <v>0</v>
          </cell>
          <cell r="AJ68029">
            <v>0</v>
          </cell>
          <cell r="AT68029">
            <v>0</v>
          </cell>
          <cell r="AU68029">
            <v>0</v>
          </cell>
          <cell r="AV68029">
            <v>0</v>
          </cell>
        </row>
        <row r="68030">
          <cell r="D68030" t="str">
            <v>Бошқа турдаги хизматлар</v>
          </cell>
          <cell r="M68030" t="str">
            <v>033</v>
          </cell>
          <cell r="V68030">
            <v>22664425</v>
          </cell>
          <cell r="AF68030">
            <v>10000000</v>
          </cell>
          <cell r="AJ68030">
            <v>0</v>
          </cell>
          <cell r="AT68030">
            <v>0</v>
          </cell>
          <cell r="AU68030">
            <v>0</v>
          </cell>
          <cell r="AV68030">
            <v>0</v>
          </cell>
        </row>
        <row r="68031">
          <cell r="D68031" t="str">
            <v>Бошқа турдаги хизматлар</v>
          </cell>
          <cell r="M68031" t="str">
            <v>006</v>
          </cell>
          <cell r="V68031">
            <v>12121112.333333334</v>
          </cell>
          <cell r="AF68031">
            <v>12486000</v>
          </cell>
          <cell r="AJ68031">
            <v>949750</v>
          </cell>
          <cell r="AT68031">
            <v>0</v>
          </cell>
          <cell r="AU68031">
            <v>0</v>
          </cell>
          <cell r="AV68031">
            <v>0</v>
          </cell>
        </row>
        <row r="68032">
          <cell r="D68032" t="str">
            <v>Бошқа турдаги хизматлар</v>
          </cell>
          <cell r="M68032" t="str">
            <v>004</v>
          </cell>
          <cell r="V68032">
            <v>2143955.3333333335</v>
          </cell>
          <cell r="AF68032">
            <v>63000</v>
          </cell>
          <cell r="AJ68032">
            <v>473212</v>
          </cell>
          <cell r="AT68032">
            <v>0</v>
          </cell>
          <cell r="AU68032">
            <v>0</v>
          </cell>
          <cell r="AV68032">
            <v>0</v>
          </cell>
        </row>
        <row r="68033">
          <cell r="D68033" t="str">
            <v>Бошқа турдаги хизматлар</v>
          </cell>
          <cell r="M68033" t="str">
            <v>003</v>
          </cell>
          <cell r="V68033">
            <v>11600</v>
          </cell>
          <cell r="AF68033">
            <v>0</v>
          </cell>
          <cell r="AJ68033">
            <v>0</v>
          </cell>
          <cell r="AT68033">
            <v>0</v>
          </cell>
          <cell r="AU68033">
            <v>0</v>
          </cell>
          <cell r="AV68033">
            <v>0</v>
          </cell>
        </row>
        <row r="68034">
          <cell r="D68034" t="str">
            <v>Бошқа турдаги хизматлар</v>
          </cell>
          <cell r="M68034" t="str">
            <v>011</v>
          </cell>
          <cell r="V68034">
            <v>2653333.3333333335</v>
          </cell>
          <cell r="AF68034">
            <v>2500000</v>
          </cell>
          <cell r="AJ68034">
            <v>0</v>
          </cell>
          <cell r="AT68034">
            <v>49140000</v>
          </cell>
          <cell r="AU68034">
            <v>49140000</v>
          </cell>
          <cell r="AV68034">
            <v>0</v>
          </cell>
        </row>
        <row r="68035">
          <cell r="D68035" t="str">
            <v>Бошқа турдаги хизматлар</v>
          </cell>
          <cell r="M68035" t="str">
            <v>012</v>
          </cell>
          <cell r="V68035">
            <v>2191666.6666666665</v>
          </cell>
          <cell r="AF68035">
            <v>0</v>
          </cell>
          <cell r="AJ68035">
            <v>0</v>
          </cell>
          <cell r="AT68035">
            <v>0</v>
          </cell>
          <cell r="AU68035">
            <v>0</v>
          </cell>
          <cell r="AV68035">
            <v>0</v>
          </cell>
        </row>
        <row r="68036">
          <cell r="D68036" t="str">
            <v>Бошқа турдаги хизматлар</v>
          </cell>
          <cell r="M68036" t="str">
            <v>002</v>
          </cell>
          <cell r="V68036">
            <v>2537500</v>
          </cell>
          <cell r="AF68036">
            <v>0</v>
          </cell>
          <cell r="AJ68036">
            <v>485003</v>
          </cell>
          <cell r="AT68036">
            <v>65130923</v>
          </cell>
          <cell r="AU68036">
            <v>65130923</v>
          </cell>
          <cell r="AV68036">
            <v>0</v>
          </cell>
        </row>
        <row r="68037">
          <cell r="D68037" t="str">
            <v>Бошқа турдаги хизматлар</v>
          </cell>
          <cell r="M68037" t="str">
            <v>006</v>
          </cell>
          <cell r="V68037">
            <v>906666.66666666663</v>
          </cell>
          <cell r="AF68037">
            <v>210000</v>
          </cell>
          <cell r="AJ68037">
            <v>150000</v>
          </cell>
          <cell r="AT68037">
            <v>6074865</v>
          </cell>
          <cell r="AU68037">
            <v>6074865</v>
          </cell>
          <cell r="AV68037">
            <v>0</v>
          </cell>
        </row>
        <row r="68038">
          <cell r="D68038" t="str">
            <v>Бошқа турдаги хизматлар</v>
          </cell>
          <cell r="M68038" t="str">
            <v>002</v>
          </cell>
          <cell r="V68038">
            <v>4699000</v>
          </cell>
          <cell r="AF68038">
            <v>1614463</v>
          </cell>
          <cell r="AJ68038">
            <v>275448</v>
          </cell>
          <cell r="AT68038">
            <v>30666667</v>
          </cell>
          <cell r="AU68038">
            <v>30666667</v>
          </cell>
          <cell r="AV68038">
            <v>0</v>
          </cell>
        </row>
        <row r="68039">
          <cell r="D68039" t="str">
            <v>Бошқа турдаги хизматлар</v>
          </cell>
          <cell r="M68039" t="str">
            <v>012</v>
          </cell>
          <cell r="V68039">
            <v>801666.66666666663</v>
          </cell>
          <cell r="AF68039">
            <v>0</v>
          </cell>
          <cell r="AJ68039">
            <v>150000</v>
          </cell>
          <cell r="AT68039">
            <v>12600000</v>
          </cell>
          <cell r="AU68039">
            <v>12600000</v>
          </cell>
          <cell r="AV68039">
            <v>0</v>
          </cell>
        </row>
        <row r="68040">
          <cell r="D68040" t="str">
            <v>Бошқа турдаги хизматлар</v>
          </cell>
          <cell r="M68040" t="str">
            <v>012</v>
          </cell>
          <cell r="V68040">
            <v>307666.66666666669</v>
          </cell>
          <cell r="AF68040">
            <v>0</v>
          </cell>
          <cell r="AJ68040">
            <v>0</v>
          </cell>
          <cell r="AT68040">
            <v>24487031</v>
          </cell>
          <cell r="AU68040">
            <v>0</v>
          </cell>
          <cell r="AV68040">
            <v>24487031</v>
          </cell>
        </row>
        <row r="68041">
          <cell r="D68041" t="str">
            <v>Бошқа турдаги хизматлар</v>
          </cell>
          <cell r="M68041" t="str">
            <v>033</v>
          </cell>
          <cell r="V68041">
            <v>2800420.6666666665</v>
          </cell>
          <cell r="AF68041">
            <v>1500000</v>
          </cell>
          <cell r="AJ68041">
            <v>0</v>
          </cell>
          <cell r="AT68041">
            <v>0</v>
          </cell>
          <cell r="AU68041">
            <v>0</v>
          </cell>
          <cell r="AV68041">
            <v>0</v>
          </cell>
        </row>
        <row r="68042">
          <cell r="D68042" t="str">
            <v>Бошқа турдаги хизматлар</v>
          </cell>
          <cell r="M68042" t="str">
            <v>004</v>
          </cell>
          <cell r="V68042">
            <v>856666.66666666663</v>
          </cell>
          <cell r="AF68042">
            <v>50000</v>
          </cell>
          <cell r="AJ68042">
            <v>100000</v>
          </cell>
          <cell r="AT68042">
            <v>0</v>
          </cell>
          <cell r="AU68042">
            <v>0</v>
          </cell>
          <cell r="AV68042">
            <v>0</v>
          </cell>
        </row>
        <row r="68043">
          <cell r="D68043" t="str">
            <v>Бошқа турдаги хизматлар</v>
          </cell>
          <cell r="M68043" t="str">
            <v>009</v>
          </cell>
          <cell r="V68043">
            <v>7100000</v>
          </cell>
          <cell r="AF68043">
            <v>0</v>
          </cell>
          <cell r="AJ68043">
            <v>0</v>
          </cell>
          <cell r="AT68043">
            <v>0</v>
          </cell>
          <cell r="AU68043">
            <v>0</v>
          </cell>
          <cell r="AV68043">
            <v>0</v>
          </cell>
        </row>
        <row r="68044">
          <cell r="D68044" t="str">
            <v>Бошқа турдаги хизматлар</v>
          </cell>
          <cell r="M68044" t="str">
            <v>002</v>
          </cell>
          <cell r="V68044">
            <v>5666666.666666667</v>
          </cell>
          <cell r="AF68044">
            <v>0</v>
          </cell>
          <cell r="AJ68044">
            <v>0</v>
          </cell>
          <cell r="AT68044">
            <v>0</v>
          </cell>
          <cell r="AU68044">
            <v>0</v>
          </cell>
          <cell r="AV68044">
            <v>0</v>
          </cell>
        </row>
        <row r="68045">
          <cell r="D68045" t="str">
            <v>Бошқа турдаги хизматлар</v>
          </cell>
          <cell r="M68045" t="str">
            <v>031</v>
          </cell>
          <cell r="V68045">
            <v>32912150</v>
          </cell>
          <cell r="AF68045">
            <v>26885000</v>
          </cell>
          <cell r="AJ68045">
            <v>2600000</v>
          </cell>
          <cell r="AT68045">
            <v>0</v>
          </cell>
          <cell r="AU68045">
            <v>0</v>
          </cell>
          <cell r="AV68045">
            <v>0</v>
          </cell>
        </row>
        <row r="68046">
          <cell r="D68046" t="str">
            <v>Бошқа турдаги хизматлар</v>
          </cell>
          <cell r="M68046" t="str">
            <v>008</v>
          </cell>
          <cell r="V68046">
            <v>3558120</v>
          </cell>
          <cell r="AF68046">
            <v>0</v>
          </cell>
          <cell r="AJ68046">
            <v>0</v>
          </cell>
          <cell r="AT68046">
            <v>0</v>
          </cell>
          <cell r="AU68046">
            <v>0</v>
          </cell>
          <cell r="AV68046">
            <v>0</v>
          </cell>
        </row>
        <row r="68047">
          <cell r="D68047" t="str">
            <v>Бошқа турдаги хизматлар</v>
          </cell>
          <cell r="M68047" t="str">
            <v>006</v>
          </cell>
          <cell r="V68047">
            <v>595666.66666666663</v>
          </cell>
          <cell r="AF68047">
            <v>0</v>
          </cell>
          <cell r="AJ68047">
            <v>0</v>
          </cell>
          <cell r="AT68047">
            <v>0</v>
          </cell>
          <cell r="AU68047">
            <v>0</v>
          </cell>
          <cell r="AV68047">
            <v>0</v>
          </cell>
        </row>
        <row r="68048">
          <cell r="D68048" t="str">
            <v>Бошқа турдаги хизматлар</v>
          </cell>
          <cell r="M68048" t="str">
            <v>033</v>
          </cell>
          <cell r="V68048">
            <v>1988634.6666666667</v>
          </cell>
          <cell r="AF68048">
            <v>0</v>
          </cell>
          <cell r="AJ68048">
            <v>78182</v>
          </cell>
          <cell r="AT68048">
            <v>0</v>
          </cell>
          <cell r="AU68048">
            <v>0</v>
          </cell>
          <cell r="AV68048">
            <v>0</v>
          </cell>
        </row>
        <row r="68049">
          <cell r="D68049" t="str">
            <v>Бошқа турдаги хизматлар</v>
          </cell>
          <cell r="M68049" t="str">
            <v>033</v>
          </cell>
          <cell r="V68049">
            <v>19486080</v>
          </cell>
          <cell r="AF68049">
            <v>0</v>
          </cell>
          <cell r="AJ68049">
            <v>0</v>
          </cell>
          <cell r="AT68049">
            <v>0</v>
          </cell>
          <cell r="AU68049">
            <v>0</v>
          </cell>
          <cell r="AV68049">
            <v>0</v>
          </cell>
        </row>
        <row r="68050">
          <cell r="D68050" t="str">
            <v>Бошқа турдаги хизматлар</v>
          </cell>
          <cell r="M68050" t="str">
            <v>049</v>
          </cell>
          <cell r="V68050">
            <v>715082751.66666663</v>
          </cell>
          <cell r="AF68050">
            <v>249583324</v>
          </cell>
          <cell r="AJ68050">
            <v>199736123</v>
          </cell>
          <cell r="AT68050">
            <v>0</v>
          </cell>
          <cell r="AU68050">
            <v>0</v>
          </cell>
          <cell r="AV68050">
            <v>0</v>
          </cell>
        </row>
        <row r="68051">
          <cell r="D68051" t="str">
            <v>Бошқа турдаги хизматлар</v>
          </cell>
          <cell r="M68051" t="str">
            <v>003</v>
          </cell>
          <cell r="V68051">
            <v>1433333.3333333333</v>
          </cell>
          <cell r="AF68051">
            <v>3</v>
          </cell>
          <cell r="AJ68051">
            <v>0</v>
          </cell>
          <cell r="AT68051">
            <v>0</v>
          </cell>
          <cell r="AU68051">
            <v>0</v>
          </cell>
          <cell r="AV68051">
            <v>0</v>
          </cell>
        </row>
        <row r="68052">
          <cell r="D68052" t="str">
            <v>Бошқа турдаги хизматлар</v>
          </cell>
          <cell r="M68052" t="str">
            <v>006</v>
          </cell>
          <cell r="V68052">
            <v>2050000</v>
          </cell>
          <cell r="AF68052">
            <v>1120000</v>
          </cell>
          <cell r="AJ68052">
            <v>0</v>
          </cell>
          <cell r="AT68052">
            <v>0</v>
          </cell>
          <cell r="AU68052">
            <v>0</v>
          </cell>
          <cell r="AV68052">
            <v>0</v>
          </cell>
        </row>
        <row r="68053">
          <cell r="D68053" t="str">
            <v>Бошқа турдаги хизматлар</v>
          </cell>
          <cell r="M68053" t="str">
            <v>033</v>
          </cell>
          <cell r="V68053">
            <v>59882500</v>
          </cell>
          <cell r="AF68053">
            <v>53564106</v>
          </cell>
          <cell r="AJ68053">
            <v>19000000</v>
          </cell>
          <cell r="AT68053">
            <v>28129062</v>
          </cell>
          <cell r="AU68053">
            <v>28129062</v>
          </cell>
          <cell r="AV68053">
            <v>0</v>
          </cell>
        </row>
        <row r="68054">
          <cell r="D68054" t="str">
            <v>Бошқа турдаги хизматлар</v>
          </cell>
          <cell r="M68054" t="str">
            <v>012</v>
          </cell>
          <cell r="V68054">
            <v>22435316.666666668</v>
          </cell>
          <cell r="AF68054">
            <v>33165000</v>
          </cell>
          <cell r="AJ68054">
            <v>2069000</v>
          </cell>
          <cell r="AT68054">
            <v>0</v>
          </cell>
          <cell r="AU68054">
            <v>0</v>
          </cell>
          <cell r="AV68054">
            <v>0</v>
          </cell>
        </row>
        <row r="68055">
          <cell r="D68055" t="str">
            <v>Бошқа турдаги хизматлар</v>
          </cell>
          <cell r="M68055" t="str">
            <v>013</v>
          </cell>
          <cell r="V68055">
            <v>226666.66666666666</v>
          </cell>
          <cell r="AF68055">
            <v>0</v>
          </cell>
          <cell r="AJ68055">
            <v>0</v>
          </cell>
          <cell r="AT68055">
            <v>0</v>
          </cell>
          <cell r="AU68055">
            <v>0</v>
          </cell>
          <cell r="AV68055">
            <v>0</v>
          </cell>
        </row>
        <row r="68056">
          <cell r="D68056" t="str">
            <v>Бошқа турдаги хизматлар</v>
          </cell>
          <cell r="V68056">
            <v>9555166.666666666</v>
          </cell>
          <cell r="AF68056">
            <v>0</v>
          </cell>
          <cell r="AJ68056">
            <v>0</v>
          </cell>
          <cell r="AT68056">
            <v>0</v>
          </cell>
          <cell r="AU68056">
            <v>0</v>
          </cell>
          <cell r="AV68056">
            <v>0</v>
          </cell>
        </row>
        <row r="68057">
          <cell r="D68057" t="str">
            <v>Бошқа турдаги хизматлар</v>
          </cell>
          <cell r="M68057" t="str">
            <v>049</v>
          </cell>
          <cell r="V68057">
            <v>23374517.333333332</v>
          </cell>
          <cell r="AF68057">
            <v>10635840</v>
          </cell>
          <cell r="AJ68057">
            <v>4139388</v>
          </cell>
          <cell r="AT68057">
            <v>0</v>
          </cell>
          <cell r="AU68057">
            <v>0</v>
          </cell>
          <cell r="AV68057">
            <v>0</v>
          </cell>
        </row>
        <row r="68058">
          <cell r="D68058" t="str">
            <v>Бошқа турдаги хизматлар</v>
          </cell>
          <cell r="M68058" t="str">
            <v>008</v>
          </cell>
          <cell r="V68058">
            <v>86666.666666666672</v>
          </cell>
          <cell r="AF68058">
            <v>0</v>
          </cell>
          <cell r="AJ68058">
            <v>0</v>
          </cell>
          <cell r="AT68058">
            <v>0</v>
          </cell>
          <cell r="AU68058">
            <v>0</v>
          </cell>
          <cell r="AV68058">
            <v>0</v>
          </cell>
        </row>
        <row r="68059">
          <cell r="D68059" t="str">
            <v>Бошқа турдаги хизматлар</v>
          </cell>
          <cell r="M68059" t="str">
            <v>013</v>
          </cell>
          <cell r="V68059">
            <v>2059333.3333333333</v>
          </cell>
          <cell r="AF68059">
            <v>700000</v>
          </cell>
          <cell r="AJ68059">
            <v>0</v>
          </cell>
          <cell r="AT68059">
            <v>0</v>
          </cell>
          <cell r="AU68059">
            <v>0</v>
          </cell>
          <cell r="AV68059">
            <v>0</v>
          </cell>
        </row>
        <row r="68060">
          <cell r="D68060" t="str">
            <v>Бошқа турдаги хизматлар</v>
          </cell>
          <cell r="M68060" t="str">
            <v>004</v>
          </cell>
          <cell r="V68060">
            <v>1193333.3333333333</v>
          </cell>
          <cell r="AF68060">
            <v>0</v>
          </cell>
          <cell r="AJ68060">
            <v>0</v>
          </cell>
          <cell r="AT68060">
            <v>0</v>
          </cell>
          <cell r="AU68060">
            <v>0</v>
          </cell>
          <cell r="AV68060">
            <v>0</v>
          </cell>
        </row>
        <row r="68061">
          <cell r="D68061" t="str">
            <v>Бошқа турдаги хизматлар</v>
          </cell>
          <cell r="M68061" t="str">
            <v>051</v>
          </cell>
          <cell r="V68061">
            <v>1833333.3333333333</v>
          </cell>
          <cell r="AF68061">
            <v>0</v>
          </cell>
          <cell r="AJ68061">
            <v>0</v>
          </cell>
          <cell r="AT68061">
            <v>0</v>
          </cell>
          <cell r="AU68061">
            <v>0</v>
          </cell>
          <cell r="AV68061">
            <v>0</v>
          </cell>
        </row>
        <row r="68062">
          <cell r="D68062" t="str">
            <v>Бошқа турдаги хизматлар</v>
          </cell>
          <cell r="M68062" t="str">
            <v>033</v>
          </cell>
          <cell r="V68062">
            <v>6731113.666666667</v>
          </cell>
          <cell r="AF68062">
            <v>2513808</v>
          </cell>
          <cell r="AJ68062">
            <v>2169090</v>
          </cell>
          <cell r="AT68062">
            <v>0</v>
          </cell>
          <cell r="AU68062">
            <v>0</v>
          </cell>
          <cell r="AV68062">
            <v>0</v>
          </cell>
        </row>
        <row r="68063">
          <cell r="D68063" t="str">
            <v>Бошқа турдаги хизматлар</v>
          </cell>
          <cell r="M68063" t="str">
            <v>014</v>
          </cell>
          <cell r="V68063">
            <v>170495522.66666666</v>
          </cell>
          <cell r="AF68063">
            <v>27570300</v>
          </cell>
          <cell r="AJ68063">
            <v>24949601</v>
          </cell>
          <cell r="AT68063">
            <v>0</v>
          </cell>
          <cell r="AU68063">
            <v>0</v>
          </cell>
          <cell r="AV68063">
            <v>0</v>
          </cell>
        </row>
        <row r="68064">
          <cell r="D68064" t="str">
            <v>Бошқа турдаги хизматлар</v>
          </cell>
          <cell r="M68064" t="str">
            <v>013</v>
          </cell>
          <cell r="V68064">
            <v>13807386.666666666</v>
          </cell>
          <cell r="AF68064">
            <v>677642</v>
          </cell>
          <cell r="AJ68064">
            <v>1328338</v>
          </cell>
          <cell r="AT68064">
            <v>65333334</v>
          </cell>
          <cell r="AU68064">
            <v>65333334</v>
          </cell>
          <cell r="AV68064">
            <v>0</v>
          </cell>
        </row>
        <row r="68065">
          <cell r="D68065" t="str">
            <v>Бошқа турдаги хизматлар</v>
          </cell>
          <cell r="M68065" t="str">
            <v>033</v>
          </cell>
          <cell r="V68065">
            <v>9663667</v>
          </cell>
          <cell r="AF68065">
            <v>355000</v>
          </cell>
          <cell r="AJ68065">
            <v>0</v>
          </cell>
          <cell r="AT68065">
            <v>0</v>
          </cell>
          <cell r="AU68065">
            <v>0</v>
          </cell>
          <cell r="AV68065">
            <v>0</v>
          </cell>
        </row>
        <row r="68066">
          <cell r="D68066" t="str">
            <v>Бошқа турдаги хизматлар</v>
          </cell>
          <cell r="M68066" t="str">
            <v>051</v>
          </cell>
          <cell r="V68066">
            <v>6287533.333333333</v>
          </cell>
          <cell r="AF68066">
            <v>0</v>
          </cell>
          <cell r="AJ68066">
            <v>1837297</v>
          </cell>
          <cell r="AT68066">
            <v>0</v>
          </cell>
          <cell r="AU68066">
            <v>0</v>
          </cell>
          <cell r="AV68066">
            <v>0</v>
          </cell>
        </row>
        <row r="68067">
          <cell r="D68067" t="str">
            <v>Бошқа турдаги хизматлар</v>
          </cell>
          <cell r="M68067" t="str">
            <v>014</v>
          </cell>
          <cell r="V68067">
            <v>270637350</v>
          </cell>
          <cell r="AF68067">
            <v>24895400</v>
          </cell>
          <cell r="AJ68067">
            <v>42638241</v>
          </cell>
          <cell r="AT68067">
            <v>0</v>
          </cell>
          <cell r="AU68067">
            <v>0</v>
          </cell>
          <cell r="AV68067">
            <v>0</v>
          </cell>
        </row>
        <row r="68068">
          <cell r="D68068" t="str">
            <v>Бошқа турдаги хизматлар</v>
          </cell>
          <cell r="M68068" t="str">
            <v>006</v>
          </cell>
          <cell r="V68068">
            <v>588000</v>
          </cell>
          <cell r="AF68068">
            <v>3106000</v>
          </cell>
          <cell r="AJ68068">
            <v>0</v>
          </cell>
          <cell r="AT68068">
            <v>0</v>
          </cell>
          <cell r="AU68068">
            <v>0</v>
          </cell>
          <cell r="AV68068">
            <v>0</v>
          </cell>
        </row>
        <row r="68069">
          <cell r="D68069" t="str">
            <v>Бошқа турдаги хизматлар</v>
          </cell>
          <cell r="M68069" t="str">
            <v>003</v>
          </cell>
          <cell r="V68069">
            <v>9737533.333333334</v>
          </cell>
          <cell r="AF68069">
            <v>549000</v>
          </cell>
          <cell r="AJ68069">
            <v>2282000</v>
          </cell>
          <cell r="AT68069">
            <v>0</v>
          </cell>
          <cell r="AU68069">
            <v>0</v>
          </cell>
          <cell r="AV68069">
            <v>0</v>
          </cell>
        </row>
        <row r="68070">
          <cell r="D68070" t="str">
            <v>Бошқа турдаги хизматлар</v>
          </cell>
          <cell r="M68070" t="str">
            <v>033</v>
          </cell>
          <cell r="V68070">
            <v>66959735</v>
          </cell>
          <cell r="AF68070">
            <v>0</v>
          </cell>
          <cell r="AJ68070">
            <v>10000000</v>
          </cell>
          <cell r="AT68070">
            <v>0</v>
          </cell>
          <cell r="AU68070">
            <v>0</v>
          </cell>
          <cell r="AV68070">
            <v>0</v>
          </cell>
        </row>
        <row r="68071">
          <cell r="D68071" t="str">
            <v>Бошқа турдаги хизматлар</v>
          </cell>
          <cell r="M68071" t="str">
            <v>011</v>
          </cell>
          <cell r="V68071">
            <v>2731601</v>
          </cell>
          <cell r="AF68071">
            <v>0</v>
          </cell>
          <cell r="AJ68071">
            <v>210000</v>
          </cell>
          <cell r="AT68071">
            <v>0</v>
          </cell>
          <cell r="AU68071">
            <v>0</v>
          </cell>
          <cell r="AV68071">
            <v>0</v>
          </cell>
        </row>
        <row r="68072">
          <cell r="D68072" t="str">
            <v>Бошқа турдаги хизматлар</v>
          </cell>
          <cell r="M68072" t="str">
            <v>012</v>
          </cell>
          <cell r="V68072">
            <v>129708947.33333333</v>
          </cell>
          <cell r="AF68072">
            <v>2254695</v>
          </cell>
          <cell r="AJ68072">
            <v>14400000</v>
          </cell>
          <cell r="AT68072">
            <v>0</v>
          </cell>
          <cell r="AU68072">
            <v>0</v>
          </cell>
          <cell r="AV68072">
            <v>0</v>
          </cell>
        </row>
        <row r="68073">
          <cell r="D68073" t="str">
            <v>Бошқа турдаги хизматлар</v>
          </cell>
          <cell r="M68073" t="str">
            <v>006</v>
          </cell>
          <cell r="V68073">
            <v>6404666.666666667</v>
          </cell>
          <cell r="AF68073">
            <v>500000</v>
          </cell>
          <cell r="AJ68073">
            <v>0</v>
          </cell>
          <cell r="AT68073">
            <v>0</v>
          </cell>
          <cell r="AU68073">
            <v>0</v>
          </cell>
          <cell r="AV68073">
            <v>0</v>
          </cell>
        </row>
        <row r="68074">
          <cell r="D68074" t="str">
            <v>Бошқа турдаги хизматлар</v>
          </cell>
          <cell r="M68074" t="str">
            <v>014</v>
          </cell>
          <cell r="V68074">
            <v>5333333.333333333</v>
          </cell>
          <cell r="AF68074">
            <v>0</v>
          </cell>
          <cell r="AJ68074">
            <v>0</v>
          </cell>
          <cell r="AT68074">
            <v>0</v>
          </cell>
          <cell r="AU68074">
            <v>0</v>
          </cell>
          <cell r="AV68074">
            <v>0</v>
          </cell>
        </row>
        <row r="68075">
          <cell r="D68075" t="str">
            <v>Бошқа турдаги хизматлар</v>
          </cell>
          <cell r="M68075" t="str">
            <v>008</v>
          </cell>
          <cell r="V68075">
            <v>343333.33333333331</v>
          </cell>
          <cell r="AF68075">
            <v>0</v>
          </cell>
          <cell r="AJ68075">
            <v>0</v>
          </cell>
          <cell r="AT68075">
            <v>0</v>
          </cell>
          <cell r="AU68075">
            <v>0</v>
          </cell>
          <cell r="AV68075">
            <v>0</v>
          </cell>
        </row>
        <row r="68076">
          <cell r="D68076" t="str">
            <v>Бошқа турдаги хизматлар</v>
          </cell>
          <cell r="M68076" t="str">
            <v>011</v>
          </cell>
          <cell r="V68076">
            <v>67697700</v>
          </cell>
          <cell r="AF68076">
            <v>13208384</v>
          </cell>
          <cell r="AJ68076">
            <v>15786183</v>
          </cell>
          <cell r="AT68076">
            <v>60000000</v>
          </cell>
          <cell r="AU68076">
            <v>60000000</v>
          </cell>
          <cell r="AV68076">
            <v>0</v>
          </cell>
        </row>
        <row r="68077">
          <cell r="D68077" t="str">
            <v>Бошқа турдаги хизматлар</v>
          </cell>
          <cell r="M68077" t="str">
            <v>013</v>
          </cell>
          <cell r="V68077">
            <v>7364020</v>
          </cell>
          <cell r="AF68077">
            <v>0</v>
          </cell>
          <cell r="AJ68077">
            <v>585000</v>
          </cell>
          <cell r="AT68077">
            <v>0</v>
          </cell>
          <cell r="AU68077">
            <v>0</v>
          </cell>
          <cell r="AV68077">
            <v>0</v>
          </cell>
        </row>
        <row r="68078">
          <cell r="D68078" t="str">
            <v>Бошқа турдаги хизматлар</v>
          </cell>
          <cell r="M68078" t="str">
            <v>002</v>
          </cell>
          <cell r="V68078">
            <v>2506666.6666666665</v>
          </cell>
          <cell r="AF68078">
            <v>2584889</v>
          </cell>
          <cell r="AJ68078">
            <v>0</v>
          </cell>
          <cell r="AT68078">
            <v>0</v>
          </cell>
          <cell r="AU68078">
            <v>0</v>
          </cell>
          <cell r="AV68078">
            <v>0</v>
          </cell>
        </row>
        <row r="68079">
          <cell r="D68079" t="str">
            <v>Бошқа турдаги хизматлар</v>
          </cell>
          <cell r="M68079" t="str">
            <v>033</v>
          </cell>
          <cell r="V68079">
            <v>333333.33333333331</v>
          </cell>
          <cell r="AF68079">
            <v>0</v>
          </cell>
          <cell r="AJ68079">
            <v>0</v>
          </cell>
          <cell r="AT68079">
            <v>0</v>
          </cell>
          <cell r="AU68079">
            <v>0</v>
          </cell>
          <cell r="AV68079">
            <v>0</v>
          </cell>
        </row>
        <row r="68080">
          <cell r="D68080" t="str">
            <v>Бошқа турдаги хизматлар</v>
          </cell>
          <cell r="M68080" t="str">
            <v>033</v>
          </cell>
          <cell r="V68080">
            <v>206831022.33333334</v>
          </cell>
          <cell r="AF68080">
            <v>550000</v>
          </cell>
          <cell r="AJ68080">
            <v>0</v>
          </cell>
          <cell r="AT68080">
            <v>0</v>
          </cell>
          <cell r="AU68080">
            <v>0</v>
          </cell>
          <cell r="AV68080">
            <v>0</v>
          </cell>
        </row>
        <row r="68081">
          <cell r="D68081" t="str">
            <v>Бошқа турдаги хизматлар</v>
          </cell>
          <cell r="M68081" t="str">
            <v>013</v>
          </cell>
          <cell r="V68081">
            <v>2541666.6666666665</v>
          </cell>
          <cell r="AF68081">
            <v>92730000</v>
          </cell>
          <cell r="AJ68081">
            <v>0</v>
          </cell>
          <cell r="AT68081">
            <v>0</v>
          </cell>
          <cell r="AU68081">
            <v>0</v>
          </cell>
          <cell r="AV68081">
            <v>0</v>
          </cell>
        </row>
        <row r="68082">
          <cell r="D68082" t="str">
            <v>Бошқа турдаги хизматлар</v>
          </cell>
          <cell r="M68082" t="str">
            <v>005</v>
          </cell>
          <cell r="V68082">
            <v>21784666.333333332</v>
          </cell>
          <cell r="AF68082">
            <v>399800</v>
          </cell>
          <cell r="AJ68082">
            <v>2185000</v>
          </cell>
          <cell r="AT68082">
            <v>0</v>
          </cell>
          <cell r="AU68082">
            <v>0</v>
          </cell>
          <cell r="AV68082">
            <v>0</v>
          </cell>
        </row>
        <row r="68083">
          <cell r="D68083" t="str">
            <v>Бошқа турдаги хизматлар</v>
          </cell>
          <cell r="M68083" t="str">
            <v>031</v>
          </cell>
          <cell r="V68083">
            <v>3667000</v>
          </cell>
          <cell r="AF68083">
            <v>100000</v>
          </cell>
          <cell r="AJ68083">
            <v>100000</v>
          </cell>
          <cell r="AT68083">
            <v>0</v>
          </cell>
          <cell r="AU68083">
            <v>0</v>
          </cell>
          <cell r="AV68083">
            <v>0</v>
          </cell>
        </row>
        <row r="68084">
          <cell r="D68084" t="str">
            <v>Бошқа турдаги хизматлар</v>
          </cell>
          <cell r="M68084" t="str">
            <v>030</v>
          </cell>
          <cell r="V68084">
            <v>7302666.666666667</v>
          </cell>
          <cell r="AF68084">
            <v>109780</v>
          </cell>
          <cell r="AJ68084">
            <v>2525510</v>
          </cell>
          <cell r="AT68084">
            <v>0</v>
          </cell>
          <cell r="AU68084">
            <v>0</v>
          </cell>
          <cell r="AV68084">
            <v>0</v>
          </cell>
        </row>
        <row r="68085">
          <cell r="D68085" t="str">
            <v>Бошқа турдаги хизматлар</v>
          </cell>
          <cell r="M68085" t="str">
            <v>003</v>
          </cell>
          <cell r="V68085">
            <v>8555665.333333334</v>
          </cell>
          <cell r="AF68085">
            <v>27559988</v>
          </cell>
          <cell r="AJ68085">
            <v>2509792</v>
          </cell>
          <cell r="AT68085">
            <v>0</v>
          </cell>
          <cell r="AU68085">
            <v>0</v>
          </cell>
          <cell r="AV68085">
            <v>0</v>
          </cell>
        </row>
        <row r="68086">
          <cell r="D68086" t="str">
            <v>Бошқа турдаги хизматлар</v>
          </cell>
          <cell r="M68086" t="str">
            <v>014</v>
          </cell>
          <cell r="V68086">
            <v>60960133.333333336</v>
          </cell>
          <cell r="AF68086">
            <v>7142000</v>
          </cell>
          <cell r="AJ68086">
            <v>2200000</v>
          </cell>
          <cell r="AT68086">
            <v>0</v>
          </cell>
          <cell r="AU68086">
            <v>0</v>
          </cell>
          <cell r="AV68086">
            <v>0</v>
          </cell>
        </row>
        <row r="68087">
          <cell r="D68087" t="str">
            <v>Бошқа турдаги хизматлар</v>
          </cell>
          <cell r="M68087" t="str">
            <v>011</v>
          </cell>
          <cell r="V68087">
            <v>5116666.666666667</v>
          </cell>
          <cell r="AF68087">
            <v>0</v>
          </cell>
          <cell r="AJ68087">
            <v>0</v>
          </cell>
          <cell r="AT68087">
            <v>0</v>
          </cell>
          <cell r="AU68087">
            <v>0</v>
          </cell>
          <cell r="AV68087">
            <v>0</v>
          </cell>
        </row>
        <row r="68088">
          <cell r="D68088" t="str">
            <v>Бошқа турдаги хизматлар</v>
          </cell>
          <cell r="M68088" t="str">
            <v>008</v>
          </cell>
          <cell r="V68088">
            <v>5854738</v>
          </cell>
          <cell r="AF68088">
            <v>0</v>
          </cell>
          <cell r="AJ68088">
            <v>0</v>
          </cell>
          <cell r="AT68088">
            <v>0</v>
          </cell>
          <cell r="AU68088">
            <v>0</v>
          </cell>
          <cell r="AV68088">
            <v>0</v>
          </cell>
        </row>
        <row r="68089">
          <cell r="D68089" t="str">
            <v>Бошқа турдаги хизматлар</v>
          </cell>
          <cell r="M68089" t="str">
            <v>003</v>
          </cell>
          <cell r="V68089">
            <v>18913499.666666668</v>
          </cell>
          <cell r="AF68089">
            <v>2274000</v>
          </cell>
          <cell r="AJ68089">
            <v>5009000</v>
          </cell>
          <cell r="AT68089">
            <v>0</v>
          </cell>
          <cell r="AU68089">
            <v>0</v>
          </cell>
          <cell r="AV68089">
            <v>0</v>
          </cell>
        </row>
        <row r="68090">
          <cell r="D68090" t="str">
            <v>Бошқа турдаги хизматлар</v>
          </cell>
          <cell r="M68090" t="str">
            <v>031</v>
          </cell>
          <cell r="V68090">
            <v>46902900</v>
          </cell>
          <cell r="AF68090">
            <v>43794513</v>
          </cell>
          <cell r="AJ68090">
            <v>5379000</v>
          </cell>
          <cell r="AT68090">
            <v>0</v>
          </cell>
          <cell r="AU68090">
            <v>0</v>
          </cell>
          <cell r="AV68090">
            <v>0</v>
          </cell>
        </row>
        <row r="68091">
          <cell r="D68091" t="str">
            <v>Бошқа турдаги хизматлар</v>
          </cell>
          <cell r="M68091" t="str">
            <v>008</v>
          </cell>
          <cell r="V68091">
            <v>1796666.6666666667</v>
          </cell>
          <cell r="AF68091">
            <v>0</v>
          </cell>
          <cell r="AJ68091">
            <v>0</v>
          </cell>
          <cell r="AT68091">
            <v>0</v>
          </cell>
          <cell r="AU68091">
            <v>0</v>
          </cell>
          <cell r="AV68091">
            <v>0</v>
          </cell>
        </row>
        <row r="68092">
          <cell r="D68092" t="str">
            <v>Бошқа турдаги хизматлар</v>
          </cell>
          <cell r="M68092" t="str">
            <v>012</v>
          </cell>
          <cell r="V68092">
            <v>14316466.666666666</v>
          </cell>
          <cell r="AF68092">
            <v>220000</v>
          </cell>
          <cell r="AJ68092">
            <v>1600000</v>
          </cell>
          <cell r="AT68092">
            <v>0</v>
          </cell>
          <cell r="AU68092">
            <v>0</v>
          </cell>
          <cell r="AV68092">
            <v>0</v>
          </cell>
        </row>
        <row r="68093">
          <cell r="D68093" t="str">
            <v>Бошқа турдаги хизматлар</v>
          </cell>
          <cell r="M68093" t="str">
            <v>033</v>
          </cell>
          <cell r="V68093">
            <v>9209426.666666666</v>
          </cell>
          <cell r="AF68093">
            <v>5636000</v>
          </cell>
          <cell r="AJ68093">
            <v>580000</v>
          </cell>
          <cell r="AT68093">
            <v>0</v>
          </cell>
          <cell r="AU68093">
            <v>0</v>
          </cell>
          <cell r="AV68093">
            <v>0</v>
          </cell>
        </row>
        <row r="68094">
          <cell r="D68094" t="str">
            <v>Бошқа турдаги хизматлар</v>
          </cell>
          <cell r="M68094" t="str">
            <v>030</v>
          </cell>
          <cell r="V68094">
            <v>11146775.333333334</v>
          </cell>
          <cell r="AF68094">
            <v>23500000</v>
          </cell>
          <cell r="AJ68094">
            <v>1920364</v>
          </cell>
          <cell r="AT68094">
            <v>0</v>
          </cell>
          <cell r="AU68094">
            <v>0</v>
          </cell>
          <cell r="AV68094">
            <v>0</v>
          </cell>
        </row>
        <row r="68095">
          <cell r="D68095" t="str">
            <v>Бошқа турдаги хизматлар</v>
          </cell>
          <cell r="M68095" t="str">
            <v>005</v>
          </cell>
          <cell r="V68095">
            <v>295000</v>
          </cell>
          <cell r="AF68095">
            <v>0</v>
          </cell>
          <cell r="AJ68095">
            <v>0</v>
          </cell>
          <cell r="AT68095">
            <v>0</v>
          </cell>
          <cell r="AU68095">
            <v>0</v>
          </cell>
          <cell r="AV68095">
            <v>0</v>
          </cell>
        </row>
        <row r="68096">
          <cell r="D68096" t="str">
            <v>Бошқа турдаги хизматлар</v>
          </cell>
          <cell r="M68096" t="str">
            <v>002</v>
          </cell>
          <cell r="V68096">
            <v>56483</v>
          </cell>
          <cell r="AF68096">
            <v>0</v>
          </cell>
          <cell r="AJ68096">
            <v>0</v>
          </cell>
          <cell r="AT68096">
            <v>0</v>
          </cell>
          <cell r="AU68096">
            <v>0</v>
          </cell>
          <cell r="AV68096">
            <v>0</v>
          </cell>
        </row>
        <row r="68097">
          <cell r="D68097" t="str">
            <v>Бошқа турдаги хизматлар</v>
          </cell>
          <cell r="M68097" t="str">
            <v>051</v>
          </cell>
          <cell r="V68097">
            <v>8658666.666666666</v>
          </cell>
          <cell r="AF68097">
            <v>1500000</v>
          </cell>
          <cell r="AJ68097">
            <v>0</v>
          </cell>
          <cell r="AT68097">
            <v>0</v>
          </cell>
          <cell r="AU68097">
            <v>0</v>
          </cell>
          <cell r="AV68097">
            <v>0</v>
          </cell>
        </row>
        <row r="68098">
          <cell r="D68098" t="str">
            <v>Бошқа турдаги хизматлар</v>
          </cell>
          <cell r="M68098" t="str">
            <v>005</v>
          </cell>
          <cell r="V68098">
            <v>335775.33333333331</v>
          </cell>
          <cell r="AF68098">
            <v>0</v>
          </cell>
          <cell r="AJ68098">
            <v>0</v>
          </cell>
          <cell r="AT68098">
            <v>0</v>
          </cell>
          <cell r="AU68098">
            <v>0</v>
          </cell>
          <cell r="AV68098">
            <v>0</v>
          </cell>
        </row>
        <row r="68099">
          <cell r="D68099" t="str">
            <v>Бошқа турдаги хизматлар</v>
          </cell>
          <cell r="M68099" t="str">
            <v>031</v>
          </cell>
          <cell r="V68099">
            <v>1666666.6666666667</v>
          </cell>
          <cell r="AF68099">
            <v>0</v>
          </cell>
          <cell r="AJ68099">
            <v>0</v>
          </cell>
          <cell r="AT68099">
            <v>0</v>
          </cell>
          <cell r="AU68099">
            <v>0</v>
          </cell>
          <cell r="AV68099">
            <v>0</v>
          </cell>
        </row>
        <row r="68100">
          <cell r="D68100" t="str">
            <v>Бошқа турдаги хизматлар</v>
          </cell>
          <cell r="M68100" t="str">
            <v>038</v>
          </cell>
          <cell r="V68100">
            <v>3829230</v>
          </cell>
          <cell r="AF68100">
            <v>0</v>
          </cell>
          <cell r="AJ68100">
            <v>0</v>
          </cell>
          <cell r="AT68100">
            <v>0</v>
          </cell>
          <cell r="AU68100">
            <v>0</v>
          </cell>
          <cell r="AV68100">
            <v>0</v>
          </cell>
        </row>
        <row r="68101">
          <cell r="D68101" t="str">
            <v>Бошқа турдаги хизматлар</v>
          </cell>
          <cell r="M68101" t="str">
            <v>002</v>
          </cell>
          <cell r="V68101">
            <v>125473333.33333333</v>
          </cell>
          <cell r="AF68101">
            <v>0</v>
          </cell>
          <cell r="AJ68101">
            <v>0</v>
          </cell>
          <cell r="AT68101">
            <v>0</v>
          </cell>
          <cell r="AU68101">
            <v>0</v>
          </cell>
          <cell r="AV68101">
            <v>0</v>
          </cell>
        </row>
        <row r="68102">
          <cell r="D68102" t="str">
            <v>Бошқа турдаги хизматлар</v>
          </cell>
          <cell r="M68102" t="str">
            <v>030</v>
          </cell>
          <cell r="V68102">
            <v>88425072</v>
          </cell>
          <cell r="AF68102">
            <v>33081704</v>
          </cell>
          <cell r="AJ68102">
            <v>12282446</v>
          </cell>
          <cell r="AT68102">
            <v>0</v>
          </cell>
          <cell r="AU68102">
            <v>0</v>
          </cell>
          <cell r="AV68102">
            <v>0</v>
          </cell>
        </row>
        <row r="68103">
          <cell r="D68103" t="str">
            <v>Бошқа турдаги хизматлар</v>
          </cell>
          <cell r="M68103" t="str">
            <v>006</v>
          </cell>
          <cell r="V68103">
            <v>1645500.6666666667</v>
          </cell>
          <cell r="AF68103">
            <v>0</v>
          </cell>
          <cell r="AJ68103">
            <v>0</v>
          </cell>
          <cell r="AT68103">
            <v>75000000</v>
          </cell>
          <cell r="AU68103">
            <v>75000000</v>
          </cell>
          <cell r="AV68103">
            <v>0</v>
          </cell>
        </row>
        <row r="68104">
          <cell r="D68104" t="str">
            <v>Бошқа турдаги хизматлар</v>
          </cell>
          <cell r="M68104" t="str">
            <v>005</v>
          </cell>
          <cell r="V68104">
            <v>18699350</v>
          </cell>
          <cell r="AF68104">
            <v>2572611</v>
          </cell>
          <cell r="AJ68104">
            <v>4888216</v>
          </cell>
          <cell r="AT68104">
            <v>0</v>
          </cell>
          <cell r="AU68104">
            <v>0</v>
          </cell>
          <cell r="AV68104">
            <v>0</v>
          </cell>
        </row>
        <row r="68105">
          <cell r="D68105" t="str">
            <v>Бошқа турдаги хизматлар</v>
          </cell>
          <cell r="M68105" t="str">
            <v>003</v>
          </cell>
          <cell r="V68105">
            <v>301298122</v>
          </cell>
          <cell r="AF68105">
            <v>119078583</v>
          </cell>
          <cell r="AJ68105">
            <v>4135000</v>
          </cell>
          <cell r="AT68105">
            <v>0</v>
          </cell>
          <cell r="AU68105">
            <v>0</v>
          </cell>
          <cell r="AV68105">
            <v>0</v>
          </cell>
        </row>
        <row r="68106">
          <cell r="D68106" t="str">
            <v>Бошқа турдаги хизматлар</v>
          </cell>
          <cell r="M68106" t="str">
            <v>005</v>
          </cell>
          <cell r="V68106">
            <v>27839493.666666668</v>
          </cell>
          <cell r="AF68106">
            <v>0</v>
          </cell>
          <cell r="AJ68106">
            <v>0</v>
          </cell>
          <cell r="AT68106">
            <v>0</v>
          </cell>
          <cell r="AU68106">
            <v>0</v>
          </cell>
          <cell r="AV68106">
            <v>0</v>
          </cell>
        </row>
        <row r="68107">
          <cell r="D68107" t="str">
            <v>Бошқа турдаги хизматлар</v>
          </cell>
          <cell r="M68107" t="str">
            <v>006</v>
          </cell>
          <cell r="V68107">
            <v>130000</v>
          </cell>
          <cell r="AF68107">
            <v>0</v>
          </cell>
          <cell r="AJ68107">
            <v>0</v>
          </cell>
          <cell r="AT68107">
            <v>25000000</v>
          </cell>
          <cell r="AU68107">
            <v>25000000</v>
          </cell>
          <cell r="AV68107">
            <v>0</v>
          </cell>
        </row>
        <row r="68108">
          <cell r="D68108" t="str">
            <v>Бошқа турдаги хизматлар</v>
          </cell>
          <cell r="M68108" t="str">
            <v>049</v>
          </cell>
          <cell r="V68108">
            <v>200896207.33333334</v>
          </cell>
          <cell r="AF68108">
            <v>71000000</v>
          </cell>
          <cell r="AJ68108">
            <v>21900000</v>
          </cell>
          <cell r="AT68108">
            <v>0</v>
          </cell>
          <cell r="AU68108">
            <v>0</v>
          </cell>
          <cell r="AV68108">
            <v>0</v>
          </cell>
        </row>
        <row r="68109">
          <cell r="D68109" t="str">
            <v>Бошқа турдаги хизматлар</v>
          </cell>
          <cell r="M68109" t="str">
            <v>051</v>
          </cell>
          <cell r="V68109">
            <v>6255000</v>
          </cell>
          <cell r="AF68109">
            <v>901000</v>
          </cell>
          <cell r="AJ68109">
            <v>1000000</v>
          </cell>
          <cell r="AT68109">
            <v>34009091</v>
          </cell>
          <cell r="AU68109">
            <v>0</v>
          </cell>
          <cell r="AV68109">
            <v>34009091</v>
          </cell>
        </row>
        <row r="68110">
          <cell r="D68110" t="str">
            <v>Бошқа турдаги хизматлар</v>
          </cell>
          <cell r="V68110">
            <v>150333.33333333334</v>
          </cell>
          <cell r="AF68110">
            <v>0</v>
          </cell>
          <cell r="AJ68110">
            <v>0</v>
          </cell>
          <cell r="AT68110">
            <v>0</v>
          </cell>
          <cell r="AU68110">
            <v>0</v>
          </cell>
          <cell r="AV68110">
            <v>0</v>
          </cell>
        </row>
        <row r="68111">
          <cell r="D68111" t="str">
            <v>Бошқа турдаги хизматлар</v>
          </cell>
          <cell r="M68111" t="str">
            <v>009</v>
          </cell>
          <cell r="V68111">
            <v>2157666.6666666665</v>
          </cell>
          <cell r="AF68111">
            <v>1237000</v>
          </cell>
          <cell r="AJ68111">
            <v>0</v>
          </cell>
          <cell r="AT68111">
            <v>0</v>
          </cell>
          <cell r="AU68111">
            <v>0</v>
          </cell>
          <cell r="AV68111">
            <v>0</v>
          </cell>
        </row>
        <row r="68112">
          <cell r="D68112" t="str">
            <v>Бошқа турдаги хизматлар</v>
          </cell>
          <cell r="M68112" t="str">
            <v>053</v>
          </cell>
          <cell r="V68112">
            <v>83568733.333333328</v>
          </cell>
          <cell r="AF68112">
            <v>7940043</v>
          </cell>
          <cell r="AJ68112">
            <v>8209426</v>
          </cell>
          <cell r="AT68112">
            <v>0</v>
          </cell>
          <cell r="AU68112">
            <v>0</v>
          </cell>
          <cell r="AV68112">
            <v>0</v>
          </cell>
        </row>
        <row r="68113">
          <cell r="D68113" t="str">
            <v>Бошқа турдаги хизматлар</v>
          </cell>
          <cell r="M68113" t="str">
            <v>012</v>
          </cell>
          <cell r="V68113">
            <v>567000</v>
          </cell>
          <cell r="AF68113">
            <v>0</v>
          </cell>
          <cell r="AJ68113">
            <v>0</v>
          </cell>
          <cell r="AT68113">
            <v>0</v>
          </cell>
          <cell r="AU68113">
            <v>0</v>
          </cell>
          <cell r="AV68113">
            <v>0</v>
          </cell>
        </row>
        <row r="68114">
          <cell r="D68114" t="str">
            <v>Бошқа турдаги хизматлар</v>
          </cell>
          <cell r="M68114" t="str">
            <v>003</v>
          </cell>
          <cell r="V68114">
            <v>51226463.333333336</v>
          </cell>
          <cell r="AF68114">
            <v>0</v>
          </cell>
          <cell r="AJ68114">
            <v>2000000</v>
          </cell>
          <cell r="AT68114">
            <v>0</v>
          </cell>
          <cell r="AU68114">
            <v>0</v>
          </cell>
          <cell r="AV68114">
            <v>0</v>
          </cell>
        </row>
        <row r="68115">
          <cell r="D68115" t="str">
            <v>Бошқа турдаги хизматлар</v>
          </cell>
          <cell r="M68115" t="str">
            <v>002</v>
          </cell>
          <cell r="V68115">
            <v>692315039</v>
          </cell>
          <cell r="AF68115">
            <v>0</v>
          </cell>
          <cell r="AJ68115">
            <v>49701885</v>
          </cell>
          <cell r="AT68115">
            <v>0</v>
          </cell>
          <cell r="AU68115">
            <v>0</v>
          </cell>
          <cell r="AV68115">
            <v>0</v>
          </cell>
        </row>
        <row r="68116">
          <cell r="D68116" t="str">
            <v>Бошқа турдаги хизматлар</v>
          </cell>
          <cell r="M68116" t="str">
            <v>006</v>
          </cell>
          <cell r="V68116">
            <v>5266666.666666667</v>
          </cell>
          <cell r="AF68116">
            <v>0</v>
          </cell>
          <cell r="AJ68116">
            <v>44512</v>
          </cell>
          <cell r="AT68116">
            <v>0</v>
          </cell>
          <cell r="AU68116">
            <v>0</v>
          </cell>
          <cell r="AV68116">
            <v>0</v>
          </cell>
        </row>
        <row r="68117">
          <cell r="D68117" t="str">
            <v>Бошқа турдаги хизматлар</v>
          </cell>
          <cell r="M68117" t="str">
            <v>004</v>
          </cell>
          <cell r="V68117">
            <v>5027772.666666667</v>
          </cell>
          <cell r="AF68117">
            <v>240700</v>
          </cell>
          <cell r="AJ68117">
            <v>0</v>
          </cell>
          <cell r="AT68117">
            <v>0</v>
          </cell>
          <cell r="AU68117">
            <v>0</v>
          </cell>
          <cell r="AV68117">
            <v>0</v>
          </cell>
        </row>
        <row r="68118">
          <cell r="D68118" t="str">
            <v>Бошқа турдаги хизматлар</v>
          </cell>
          <cell r="M68118" t="str">
            <v>009</v>
          </cell>
          <cell r="V68118">
            <v>779066.66666666663</v>
          </cell>
          <cell r="AF68118">
            <v>10978</v>
          </cell>
          <cell r="AJ68118">
            <v>0</v>
          </cell>
          <cell r="AT68118">
            <v>0</v>
          </cell>
          <cell r="AU68118">
            <v>0</v>
          </cell>
          <cell r="AV68118">
            <v>0</v>
          </cell>
        </row>
        <row r="68119">
          <cell r="D68119" t="str">
            <v>Бошқа турдаги хизматлар</v>
          </cell>
          <cell r="M68119" t="str">
            <v>008</v>
          </cell>
          <cell r="V68119">
            <v>36828885.666666664</v>
          </cell>
          <cell r="AF68119">
            <v>0</v>
          </cell>
          <cell r="AJ68119">
            <v>0</v>
          </cell>
          <cell r="AT68119">
            <v>0</v>
          </cell>
          <cell r="AU68119">
            <v>0</v>
          </cell>
          <cell r="AV68119">
            <v>0</v>
          </cell>
        </row>
        <row r="68120">
          <cell r="D68120" t="str">
            <v>Бошқа турдаги хизматлар</v>
          </cell>
          <cell r="M68120" t="str">
            <v>004</v>
          </cell>
          <cell r="V68120">
            <v>102000</v>
          </cell>
          <cell r="AF68120">
            <v>0</v>
          </cell>
          <cell r="AJ68120">
            <v>0</v>
          </cell>
          <cell r="AT68120">
            <v>0</v>
          </cell>
          <cell r="AU68120">
            <v>0</v>
          </cell>
          <cell r="AV68120">
            <v>0</v>
          </cell>
        </row>
        <row r="68121">
          <cell r="D68121" t="str">
            <v>Бошқа турдаги хизматлар</v>
          </cell>
          <cell r="V68121">
            <v>99246814.666666672</v>
          </cell>
          <cell r="AF68121">
            <v>0</v>
          </cell>
          <cell r="AJ68121">
            <v>0</v>
          </cell>
          <cell r="AT68121">
            <v>0</v>
          </cell>
          <cell r="AU68121">
            <v>0</v>
          </cell>
          <cell r="AV68121">
            <v>0</v>
          </cell>
        </row>
        <row r="68122">
          <cell r="D68122" t="str">
            <v>Бошқа турдаги хизматлар</v>
          </cell>
          <cell r="M68122" t="str">
            <v>004</v>
          </cell>
          <cell r="V68122">
            <v>90000</v>
          </cell>
          <cell r="AF68122">
            <v>0</v>
          </cell>
          <cell r="AJ68122">
            <v>0</v>
          </cell>
          <cell r="AT68122">
            <v>0</v>
          </cell>
          <cell r="AU68122">
            <v>0</v>
          </cell>
          <cell r="AV68122">
            <v>0</v>
          </cell>
        </row>
        <row r="68123">
          <cell r="D68123" t="str">
            <v>Бошқа турдаги хизматлар</v>
          </cell>
          <cell r="M68123" t="str">
            <v>038</v>
          </cell>
          <cell r="V68123">
            <v>438091800</v>
          </cell>
          <cell r="AF68123">
            <v>6800000</v>
          </cell>
          <cell r="AJ68123">
            <v>13700000</v>
          </cell>
          <cell r="AT68123">
            <v>0</v>
          </cell>
          <cell r="AU68123">
            <v>0</v>
          </cell>
          <cell r="AV68123">
            <v>0</v>
          </cell>
        </row>
        <row r="68124">
          <cell r="D68124" t="str">
            <v>Бошқа турдаги хизматлар</v>
          </cell>
          <cell r="M68124" t="str">
            <v>004</v>
          </cell>
          <cell r="V68124">
            <v>12880000</v>
          </cell>
          <cell r="AF68124">
            <v>0</v>
          </cell>
          <cell r="AJ68124">
            <v>0</v>
          </cell>
          <cell r="AT68124">
            <v>250000000</v>
          </cell>
          <cell r="AU68124">
            <v>250000000</v>
          </cell>
          <cell r="AV68124">
            <v>0</v>
          </cell>
        </row>
        <row r="68125">
          <cell r="D68125" t="str">
            <v>Бошқа турдаги хизматлар</v>
          </cell>
          <cell r="M68125" t="str">
            <v>033</v>
          </cell>
          <cell r="V68125">
            <v>16676.666666666668</v>
          </cell>
          <cell r="AF68125">
            <v>0</v>
          </cell>
          <cell r="AJ68125">
            <v>0</v>
          </cell>
          <cell r="AT68125">
            <v>0</v>
          </cell>
          <cell r="AU68125">
            <v>0</v>
          </cell>
          <cell r="AV68125">
            <v>0</v>
          </cell>
        </row>
        <row r="68126">
          <cell r="D68126" t="str">
            <v>Бошқа турдаги хизматлар</v>
          </cell>
          <cell r="M68126" t="str">
            <v>014</v>
          </cell>
          <cell r="V68126">
            <v>13151000</v>
          </cell>
          <cell r="AF68126">
            <v>0</v>
          </cell>
          <cell r="AJ68126">
            <v>0</v>
          </cell>
          <cell r="AT68126">
            <v>0</v>
          </cell>
          <cell r="AU68126">
            <v>0</v>
          </cell>
          <cell r="AV68126">
            <v>0</v>
          </cell>
        </row>
        <row r="68127">
          <cell r="D68127" t="str">
            <v>Бошқа турдаги хизматлар</v>
          </cell>
          <cell r="M68127" t="str">
            <v>003</v>
          </cell>
          <cell r="V68127">
            <v>13166666.333333334</v>
          </cell>
          <cell r="AF68127">
            <v>0</v>
          </cell>
          <cell r="AJ68127">
            <v>0</v>
          </cell>
          <cell r="AT68127">
            <v>0</v>
          </cell>
          <cell r="AU68127">
            <v>0</v>
          </cell>
          <cell r="AV68127">
            <v>0</v>
          </cell>
        </row>
        <row r="68128">
          <cell r="D68128" t="str">
            <v>Бошқа турдаги хизматлар</v>
          </cell>
          <cell r="M68128" t="str">
            <v>005</v>
          </cell>
          <cell r="V68128">
            <v>10781666.666666666</v>
          </cell>
          <cell r="AF68128">
            <v>0</v>
          </cell>
          <cell r="AJ68128">
            <v>0</v>
          </cell>
          <cell r="AT68128">
            <v>0</v>
          </cell>
          <cell r="AU68128">
            <v>0</v>
          </cell>
          <cell r="AV68128">
            <v>0</v>
          </cell>
        </row>
        <row r="68129">
          <cell r="D68129" t="str">
            <v>Бошқа турдаги хизматлар</v>
          </cell>
          <cell r="M68129" t="str">
            <v>002</v>
          </cell>
          <cell r="V68129">
            <v>132105085</v>
          </cell>
          <cell r="AF68129">
            <v>0</v>
          </cell>
          <cell r="AJ68129">
            <v>0</v>
          </cell>
          <cell r="AT68129">
            <v>0</v>
          </cell>
          <cell r="AU68129">
            <v>0</v>
          </cell>
          <cell r="AV68129">
            <v>0</v>
          </cell>
        </row>
        <row r="68130">
          <cell r="D68130" t="str">
            <v>Бошқа турдаги хизматлар</v>
          </cell>
          <cell r="M68130" t="str">
            <v>006</v>
          </cell>
          <cell r="V68130">
            <v>266666.66666666669</v>
          </cell>
          <cell r="AF68130">
            <v>0</v>
          </cell>
          <cell r="AJ68130">
            <v>0</v>
          </cell>
          <cell r="AT68130">
            <v>0</v>
          </cell>
          <cell r="AU68130">
            <v>0</v>
          </cell>
          <cell r="AV68130">
            <v>0</v>
          </cell>
        </row>
        <row r="68131">
          <cell r="D68131" t="str">
            <v>Бошқа турдаги хизматлар</v>
          </cell>
          <cell r="M68131" t="str">
            <v>005</v>
          </cell>
          <cell r="V68131">
            <v>112503426</v>
          </cell>
          <cell r="AF68131">
            <v>100000</v>
          </cell>
          <cell r="AJ68131">
            <v>0</v>
          </cell>
          <cell r="AT68131">
            <v>45600000</v>
          </cell>
          <cell r="AU68131">
            <v>45600000</v>
          </cell>
          <cell r="AV68131">
            <v>0</v>
          </cell>
        </row>
        <row r="68132">
          <cell r="D68132" t="str">
            <v>Бошқа турдаги хизматлар</v>
          </cell>
          <cell r="M68132" t="str">
            <v>003</v>
          </cell>
          <cell r="V68132">
            <v>7044932</v>
          </cell>
          <cell r="AF68132">
            <v>0</v>
          </cell>
          <cell r="AJ68132">
            <v>0</v>
          </cell>
          <cell r="AT68132">
            <v>0</v>
          </cell>
          <cell r="AU68132">
            <v>0</v>
          </cell>
          <cell r="AV68132">
            <v>0</v>
          </cell>
        </row>
        <row r="68133">
          <cell r="D68133" t="str">
            <v>Бошқа турдаги хизматлар</v>
          </cell>
          <cell r="M68133" t="str">
            <v>013</v>
          </cell>
          <cell r="V68133">
            <v>675000</v>
          </cell>
          <cell r="AF68133">
            <v>0</v>
          </cell>
          <cell r="AJ68133">
            <v>0</v>
          </cell>
          <cell r="AT68133">
            <v>0</v>
          </cell>
          <cell r="AU68133">
            <v>0</v>
          </cell>
          <cell r="AV68133">
            <v>0</v>
          </cell>
        </row>
        <row r="68134">
          <cell r="D68134" t="str">
            <v>Бошқа турдаги хизматлар</v>
          </cell>
          <cell r="M68134" t="str">
            <v>004</v>
          </cell>
          <cell r="V68134">
            <v>333333.33333333331</v>
          </cell>
          <cell r="AF68134">
            <v>2200000</v>
          </cell>
          <cell r="AJ68134">
            <v>0</v>
          </cell>
          <cell r="AT68134">
            <v>0</v>
          </cell>
          <cell r="AU68134">
            <v>0</v>
          </cell>
          <cell r="AV68134">
            <v>0</v>
          </cell>
        </row>
        <row r="68135">
          <cell r="D68135" t="str">
            <v>Бошқа турдаги хизматлар</v>
          </cell>
          <cell r="M68135" t="str">
            <v>009</v>
          </cell>
          <cell r="V68135">
            <v>339624944.66666669</v>
          </cell>
          <cell r="AF68135">
            <v>14221359</v>
          </cell>
          <cell r="AJ68135">
            <v>17148092</v>
          </cell>
          <cell r="AT68135">
            <v>0</v>
          </cell>
          <cell r="AU68135">
            <v>0</v>
          </cell>
          <cell r="AV68135">
            <v>0</v>
          </cell>
        </row>
        <row r="68136">
          <cell r="D68136" t="str">
            <v>Бошқа турдаги хизматлар</v>
          </cell>
          <cell r="M68136" t="str">
            <v>005</v>
          </cell>
          <cell r="V68136">
            <v>186666.66666666666</v>
          </cell>
          <cell r="AF68136">
            <v>0</v>
          </cell>
          <cell r="AJ68136">
            <v>0</v>
          </cell>
          <cell r="AT68136">
            <v>0</v>
          </cell>
          <cell r="AU68136">
            <v>0</v>
          </cell>
          <cell r="AV68136">
            <v>0</v>
          </cell>
        </row>
        <row r="68137">
          <cell r="D68137" t="str">
            <v>Бошқа турдаги хизматлар</v>
          </cell>
          <cell r="M68137" t="str">
            <v>004</v>
          </cell>
          <cell r="V68137">
            <v>1989217.3333333333</v>
          </cell>
          <cell r="AF68137">
            <v>850950</v>
          </cell>
          <cell r="AJ68137">
            <v>0</v>
          </cell>
          <cell r="AT68137">
            <v>0</v>
          </cell>
          <cell r="AU68137">
            <v>0</v>
          </cell>
          <cell r="AV68137">
            <v>0</v>
          </cell>
        </row>
        <row r="68138">
          <cell r="D68138" t="str">
            <v>Бошқа турдаги хизматлар</v>
          </cell>
          <cell r="M68138" t="str">
            <v>033</v>
          </cell>
          <cell r="V68138">
            <v>24606813.333333332</v>
          </cell>
          <cell r="AF68138">
            <v>4710471</v>
          </cell>
          <cell r="AJ68138">
            <v>4562964</v>
          </cell>
          <cell r="AT68138">
            <v>0</v>
          </cell>
          <cell r="AU68138">
            <v>0</v>
          </cell>
          <cell r="AV68138">
            <v>0</v>
          </cell>
        </row>
        <row r="68139">
          <cell r="D68139" t="str">
            <v>Бошқа турдаги хизматлар</v>
          </cell>
          <cell r="M68139" t="str">
            <v>002</v>
          </cell>
          <cell r="V68139">
            <v>650000</v>
          </cell>
          <cell r="AF68139">
            <v>8000000</v>
          </cell>
          <cell r="AJ68139">
            <v>0</v>
          </cell>
          <cell r="AT68139">
            <v>0</v>
          </cell>
          <cell r="AU68139">
            <v>0</v>
          </cell>
          <cell r="AV68139">
            <v>0</v>
          </cell>
        </row>
        <row r="68140">
          <cell r="D68140" t="str">
            <v>Бошқа турдаги хизматлар</v>
          </cell>
          <cell r="M68140" t="str">
            <v>006</v>
          </cell>
          <cell r="V68140">
            <v>110000</v>
          </cell>
          <cell r="AF68140">
            <v>0</v>
          </cell>
          <cell r="AJ68140">
            <v>0</v>
          </cell>
          <cell r="AT68140">
            <v>0</v>
          </cell>
          <cell r="AU68140">
            <v>0</v>
          </cell>
          <cell r="AV68140">
            <v>0</v>
          </cell>
        </row>
        <row r="68141">
          <cell r="D68141" t="str">
            <v>Бошқа турдаги хизматлар</v>
          </cell>
          <cell r="M68141" t="str">
            <v>003</v>
          </cell>
          <cell r="V68141">
            <v>4230</v>
          </cell>
          <cell r="AF68141">
            <v>0</v>
          </cell>
          <cell r="AJ68141">
            <v>0</v>
          </cell>
          <cell r="AT68141">
            <v>0</v>
          </cell>
          <cell r="AU68141">
            <v>0</v>
          </cell>
          <cell r="AV68141">
            <v>0</v>
          </cell>
        </row>
        <row r="68142">
          <cell r="D68142" t="str">
            <v>Бошқа турдаги хизматлар</v>
          </cell>
          <cell r="M68142" t="str">
            <v>049</v>
          </cell>
          <cell r="V68142">
            <v>12429503</v>
          </cell>
          <cell r="AF68142">
            <v>0</v>
          </cell>
          <cell r="AJ68142">
            <v>0</v>
          </cell>
          <cell r="AT68142">
            <v>0</v>
          </cell>
          <cell r="AU68142">
            <v>0</v>
          </cell>
          <cell r="AV68142">
            <v>0</v>
          </cell>
        </row>
        <row r="68143">
          <cell r="D68143" t="str">
            <v>Бошқа турдаги хизматлар</v>
          </cell>
          <cell r="M68143" t="str">
            <v>005</v>
          </cell>
          <cell r="V68143">
            <v>466711.66666666669</v>
          </cell>
          <cell r="AF68143">
            <v>550000</v>
          </cell>
          <cell r="AJ68143">
            <v>0</v>
          </cell>
          <cell r="AT68143">
            <v>0</v>
          </cell>
          <cell r="AU68143">
            <v>0</v>
          </cell>
          <cell r="AV68143">
            <v>0</v>
          </cell>
        </row>
        <row r="68144">
          <cell r="D68144" t="str">
            <v>Бошқа турдаги хизматлар</v>
          </cell>
          <cell r="M68144" t="str">
            <v>005</v>
          </cell>
          <cell r="V68144">
            <v>1506900</v>
          </cell>
          <cell r="AF68144">
            <v>700000</v>
          </cell>
          <cell r="AJ68144">
            <v>0</v>
          </cell>
          <cell r="AT68144">
            <v>0</v>
          </cell>
          <cell r="AU68144">
            <v>0</v>
          </cell>
          <cell r="AV68144">
            <v>0</v>
          </cell>
        </row>
        <row r="68145">
          <cell r="D68145" t="str">
            <v>Бошқа турдаги хизматлар</v>
          </cell>
          <cell r="M68145" t="str">
            <v>013</v>
          </cell>
          <cell r="V68145">
            <v>9579629.333333334</v>
          </cell>
          <cell r="AF68145">
            <v>1000000</v>
          </cell>
          <cell r="AJ68145">
            <v>2316128</v>
          </cell>
          <cell r="AT68145">
            <v>0</v>
          </cell>
          <cell r="AU68145">
            <v>0</v>
          </cell>
          <cell r="AV68145">
            <v>0</v>
          </cell>
        </row>
        <row r="68146">
          <cell r="D68146" t="str">
            <v>Бошқа турдаги хизматлар</v>
          </cell>
          <cell r="M68146" t="str">
            <v>004</v>
          </cell>
          <cell r="V68146">
            <v>1663000</v>
          </cell>
          <cell r="AF68146">
            <v>0</v>
          </cell>
          <cell r="AJ68146">
            <v>0</v>
          </cell>
          <cell r="AT68146">
            <v>0</v>
          </cell>
          <cell r="AU68146">
            <v>0</v>
          </cell>
          <cell r="AV68146">
            <v>0</v>
          </cell>
        </row>
        <row r="68147">
          <cell r="D68147" t="str">
            <v>Бошқа турдаги хизматлар</v>
          </cell>
          <cell r="M68147" t="str">
            <v>033</v>
          </cell>
          <cell r="V68147">
            <v>668333.33333333337</v>
          </cell>
          <cell r="AF68147">
            <v>0</v>
          </cell>
          <cell r="AJ68147">
            <v>0</v>
          </cell>
          <cell r="AT68147">
            <v>0</v>
          </cell>
          <cell r="AU68147">
            <v>0</v>
          </cell>
          <cell r="AV68147">
            <v>0</v>
          </cell>
        </row>
        <row r="68148">
          <cell r="D68148" t="str">
            <v>Бошқа турдаги хизматлар</v>
          </cell>
          <cell r="M68148" t="str">
            <v>049</v>
          </cell>
          <cell r="V68148">
            <v>47596919.333333336</v>
          </cell>
          <cell r="AF68148">
            <v>492742</v>
          </cell>
          <cell r="AJ68148">
            <v>492742</v>
          </cell>
          <cell r="AT68148">
            <v>0</v>
          </cell>
          <cell r="AU68148">
            <v>0</v>
          </cell>
          <cell r="AV68148">
            <v>0</v>
          </cell>
        </row>
        <row r="68149">
          <cell r="D68149" t="str">
            <v>Бошқа турдаги хизматлар</v>
          </cell>
          <cell r="M68149" t="str">
            <v>033</v>
          </cell>
          <cell r="V68149">
            <v>8750000</v>
          </cell>
          <cell r="AF68149">
            <v>3850000</v>
          </cell>
          <cell r="AJ68149">
            <v>2520000</v>
          </cell>
          <cell r="AT68149">
            <v>0</v>
          </cell>
          <cell r="AU68149">
            <v>0</v>
          </cell>
          <cell r="AV68149">
            <v>0</v>
          </cell>
        </row>
        <row r="68150">
          <cell r="D68150" t="str">
            <v>Бошқа турдаги хизматлар</v>
          </cell>
          <cell r="M68150" t="str">
            <v>002</v>
          </cell>
          <cell r="V68150">
            <v>398980135.66666669</v>
          </cell>
          <cell r="AF68150">
            <v>0</v>
          </cell>
          <cell r="AJ68150">
            <v>5100000</v>
          </cell>
          <cell r="AT68150">
            <v>0</v>
          </cell>
          <cell r="AU68150">
            <v>0</v>
          </cell>
          <cell r="AV68150">
            <v>0</v>
          </cell>
        </row>
        <row r="68151">
          <cell r="D68151" t="str">
            <v>Бошқа турдаги хизматлар</v>
          </cell>
          <cell r="M68151" t="str">
            <v>011</v>
          </cell>
          <cell r="V68151">
            <v>191889.33333333334</v>
          </cell>
          <cell r="AF68151">
            <v>37000</v>
          </cell>
          <cell r="AJ68151">
            <v>0</v>
          </cell>
          <cell r="AT68151">
            <v>0</v>
          </cell>
          <cell r="AU68151">
            <v>0</v>
          </cell>
          <cell r="AV68151">
            <v>0</v>
          </cell>
        </row>
        <row r="68152">
          <cell r="D68152" t="str">
            <v>Бошқа турдаги хизматлар</v>
          </cell>
          <cell r="M68152" t="str">
            <v>033</v>
          </cell>
          <cell r="V68152">
            <v>20090352.666666668</v>
          </cell>
          <cell r="AF68152">
            <v>0</v>
          </cell>
          <cell r="AJ68152">
            <v>5020000</v>
          </cell>
          <cell r="AT68152">
            <v>0</v>
          </cell>
          <cell r="AU68152">
            <v>0</v>
          </cell>
          <cell r="AV68152">
            <v>0</v>
          </cell>
        </row>
        <row r="68153">
          <cell r="D68153" t="str">
            <v>Бошқа турдаги хизматлар</v>
          </cell>
          <cell r="M68153" t="str">
            <v>008</v>
          </cell>
          <cell r="V68153">
            <v>10246795</v>
          </cell>
          <cell r="AF68153">
            <v>0</v>
          </cell>
          <cell r="AJ68153">
            <v>0</v>
          </cell>
          <cell r="AT68153">
            <v>0</v>
          </cell>
          <cell r="AU68153">
            <v>0</v>
          </cell>
          <cell r="AV68153">
            <v>0</v>
          </cell>
        </row>
        <row r="68154">
          <cell r="D68154" t="str">
            <v>Бошқа турдаги хизматлар</v>
          </cell>
          <cell r="M68154" t="str">
            <v>004</v>
          </cell>
          <cell r="V68154">
            <v>599070</v>
          </cell>
          <cell r="AF68154">
            <v>0</v>
          </cell>
          <cell r="AJ68154">
            <v>0</v>
          </cell>
          <cell r="AT68154">
            <v>0</v>
          </cell>
          <cell r="AU68154">
            <v>0</v>
          </cell>
          <cell r="AV68154">
            <v>0</v>
          </cell>
        </row>
        <row r="68155">
          <cell r="D68155" t="str">
            <v>Бошқа турдаги хизматлар</v>
          </cell>
          <cell r="M68155" t="str">
            <v>002</v>
          </cell>
          <cell r="V68155">
            <v>6224262.333333333</v>
          </cell>
          <cell r="AF68155">
            <v>0</v>
          </cell>
          <cell r="AJ68155">
            <v>0</v>
          </cell>
          <cell r="AT68155">
            <v>0</v>
          </cell>
          <cell r="AU68155">
            <v>0</v>
          </cell>
          <cell r="AV68155">
            <v>0</v>
          </cell>
        </row>
        <row r="68156">
          <cell r="D68156" t="str">
            <v>Бошқа турдаги хизматлар</v>
          </cell>
          <cell r="M68156" t="str">
            <v>002</v>
          </cell>
          <cell r="V68156">
            <v>100350</v>
          </cell>
          <cell r="AF68156">
            <v>424749</v>
          </cell>
          <cell r="AJ68156">
            <v>0</v>
          </cell>
          <cell r="AT68156">
            <v>0</v>
          </cell>
          <cell r="AU68156">
            <v>0</v>
          </cell>
          <cell r="AV68156">
            <v>0</v>
          </cell>
        </row>
        <row r="68157">
          <cell r="D68157" t="str">
            <v>Бошқа турдаги хизматлар</v>
          </cell>
          <cell r="M68157" t="str">
            <v>002</v>
          </cell>
          <cell r="V68157">
            <v>15293333.333333334</v>
          </cell>
          <cell r="AF68157">
            <v>342151400</v>
          </cell>
          <cell r="AJ68157">
            <v>0</v>
          </cell>
          <cell r="AT68157">
            <v>170697700</v>
          </cell>
          <cell r="AU68157">
            <v>170697700</v>
          </cell>
          <cell r="AV68157">
            <v>0</v>
          </cell>
        </row>
        <row r="68158">
          <cell r="D68158" t="str">
            <v>Бошқа турдаги хизматлар</v>
          </cell>
          <cell r="M68158" t="str">
            <v>051</v>
          </cell>
          <cell r="V68158">
            <v>4246333.333333333</v>
          </cell>
          <cell r="AF68158">
            <v>0</v>
          </cell>
          <cell r="AJ68158">
            <v>0</v>
          </cell>
          <cell r="AT68158">
            <v>0</v>
          </cell>
          <cell r="AU68158">
            <v>0</v>
          </cell>
          <cell r="AV68158">
            <v>0</v>
          </cell>
        </row>
        <row r="68159">
          <cell r="D68159" t="str">
            <v>Бошқа турдаги хизматлар</v>
          </cell>
          <cell r="M68159" t="str">
            <v>004</v>
          </cell>
          <cell r="V68159">
            <v>3512189.3333333335</v>
          </cell>
          <cell r="AF68159">
            <v>0</v>
          </cell>
          <cell r="AJ68159">
            <v>0</v>
          </cell>
          <cell r="AT68159">
            <v>0</v>
          </cell>
          <cell r="AU68159">
            <v>0</v>
          </cell>
          <cell r="AV68159">
            <v>0</v>
          </cell>
        </row>
        <row r="68160">
          <cell r="D68160" t="str">
            <v>Бошқа турдаги хизматлар</v>
          </cell>
          <cell r="M68160" t="str">
            <v>005</v>
          </cell>
          <cell r="V68160">
            <v>892666.66666666663</v>
          </cell>
          <cell r="AF68160">
            <v>100000</v>
          </cell>
          <cell r="AJ68160">
            <v>100000</v>
          </cell>
          <cell r="AT68160">
            <v>0</v>
          </cell>
          <cell r="AU68160">
            <v>0</v>
          </cell>
          <cell r="AV68160">
            <v>0</v>
          </cell>
        </row>
        <row r="68161">
          <cell r="D68161" t="str">
            <v>Бошқа турдаги хизматлар</v>
          </cell>
          <cell r="M68161" t="str">
            <v>005</v>
          </cell>
          <cell r="V68161">
            <v>1350000</v>
          </cell>
          <cell r="AF68161">
            <v>0</v>
          </cell>
          <cell r="AJ68161">
            <v>0</v>
          </cell>
          <cell r="AT68161">
            <v>3736428</v>
          </cell>
          <cell r="AU68161">
            <v>3736428</v>
          </cell>
          <cell r="AV68161">
            <v>0</v>
          </cell>
        </row>
        <row r="68162">
          <cell r="D68162" t="str">
            <v>Бошқа турдаги хизматлар</v>
          </cell>
          <cell r="M68162" t="str">
            <v>012</v>
          </cell>
          <cell r="V68162">
            <v>3255593.6666666665</v>
          </cell>
          <cell r="AF68162">
            <v>708800</v>
          </cell>
          <cell r="AJ68162">
            <v>0</v>
          </cell>
          <cell r="AT68162">
            <v>0</v>
          </cell>
          <cell r="AU68162">
            <v>0</v>
          </cell>
          <cell r="AV68162">
            <v>0</v>
          </cell>
        </row>
        <row r="68163">
          <cell r="D68163" t="str">
            <v>Бошқа турдаги хизматлар</v>
          </cell>
          <cell r="M68163" t="str">
            <v>002</v>
          </cell>
          <cell r="V68163">
            <v>932956766</v>
          </cell>
          <cell r="AF68163">
            <v>3105000</v>
          </cell>
          <cell r="AJ68163">
            <v>35002000</v>
          </cell>
          <cell r="AT68163">
            <v>0</v>
          </cell>
          <cell r="AU68163">
            <v>0</v>
          </cell>
          <cell r="AV68163">
            <v>0</v>
          </cell>
        </row>
        <row r="68164">
          <cell r="D68164" t="str">
            <v>Бошқа турдаги хизматлар</v>
          </cell>
          <cell r="M68164" t="str">
            <v>014</v>
          </cell>
          <cell r="V68164">
            <v>6816666.666666667</v>
          </cell>
          <cell r="AF68164">
            <v>30000000</v>
          </cell>
          <cell r="AJ68164">
            <v>0</v>
          </cell>
          <cell r="AT68164">
            <v>0</v>
          </cell>
          <cell r="AU68164">
            <v>0</v>
          </cell>
          <cell r="AV68164">
            <v>0</v>
          </cell>
        </row>
        <row r="68165">
          <cell r="D68165" t="str">
            <v>Бошқа турдаги хизматлар</v>
          </cell>
          <cell r="M68165" t="str">
            <v>011</v>
          </cell>
          <cell r="V68165">
            <v>9293400</v>
          </cell>
          <cell r="AF68165">
            <v>0</v>
          </cell>
          <cell r="AJ68165">
            <v>0</v>
          </cell>
          <cell r="AT68165">
            <v>0</v>
          </cell>
          <cell r="AU68165">
            <v>0</v>
          </cell>
          <cell r="AV68165">
            <v>0</v>
          </cell>
        </row>
        <row r="68166">
          <cell r="D68166" t="str">
            <v>Бошқа турдаги хизматлар</v>
          </cell>
          <cell r="M68166" t="str">
            <v>031</v>
          </cell>
          <cell r="V68166">
            <v>180000</v>
          </cell>
          <cell r="AF68166">
            <v>0</v>
          </cell>
          <cell r="AJ68166">
            <v>0</v>
          </cell>
          <cell r="AT68166">
            <v>0</v>
          </cell>
          <cell r="AU68166">
            <v>0</v>
          </cell>
          <cell r="AV68166">
            <v>0</v>
          </cell>
        </row>
        <row r="68167">
          <cell r="D68167" t="str">
            <v>Бошқа турдаги хизматлар</v>
          </cell>
          <cell r="M68167" t="str">
            <v>009</v>
          </cell>
          <cell r="V68167">
            <v>11985408.333333334</v>
          </cell>
          <cell r="AF68167">
            <v>0</v>
          </cell>
          <cell r="AJ68167">
            <v>0</v>
          </cell>
          <cell r="AT68167">
            <v>42111645</v>
          </cell>
          <cell r="AU68167">
            <v>42111645</v>
          </cell>
          <cell r="AV68167">
            <v>0</v>
          </cell>
        </row>
        <row r="68168">
          <cell r="D68168" t="str">
            <v>Бошқа турдаги хизматлар</v>
          </cell>
          <cell r="M68168" t="str">
            <v>003</v>
          </cell>
          <cell r="V68168">
            <v>166947.33333333334</v>
          </cell>
          <cell r="AF68168">
            <v>0</v>
          </cell>
          <cell r="AJ68168">
            <v>0</v>
          </cell>
          <cell r="AT68168">
            <v>0</v>
          </cell>
          <cell r="AU68168">
            <v>0</v>
          </cell>
          <cell r="AV68168">
            <v>0</v>
          </cell>
        </row>
        <row r="68169">
          <cell r="D68169" t="str">
            <v>Бошқа турдаги хизматлар</v>
          </cell>
          <cell r="M68169" t="str">
            <v>012</v>
          </cell>
          <cell r="V68169">
            <v>14712500</v>
          </cell>
          <cell r="AF68169">
            <v>26640000</v>
          </cell>
          <cell r="AJ68169">
            <v>2970000</v>
          </cell>
          <cell r="AT68169">
            <v>0</v>
          </cell>
          <cell r="AU68169">
            <v>0</v>
          </cell>
          <cell r="AV68169">
            <v>0</v>
          </cell>
        </row>
        <row r="68170">
          <cell r="D68170" t="str">
            <v>Бошқа турдаги хизматлар</v>
          </cell>
          <cell r="M68170" t="str">
            <v>053</v>
          </cell>
          <cell r="V68170">
            <v>13265333.333333334</v>
          </cell>
          <cell r="AF68170">
            <v>528000</v>
          </cell>
          <cell r="AJ68170">
            <v>2445760</v>
          </cell>
          <cell r="AT68170">
            <v>866666667</v>
          </cell>
          <cell r="AU68170">
            <v>866666667</v>
          </cell>
          <cell r="AV68170">
            <v>0</v>
          </cell>
        </row>
        <row r="68171">
          <cell r="D68171" t="str">
            <v>Бошқа турдаги хизматлар</v>
          </cell>
          <cell r="M68171" t="str">
            <v>006</v>
          </cell>
          <cell r="V68171">
            <v>16433666.666666666</v>
          </cell>
          <cell r="AF68171">
            <v>0</v>
          </cell>
          <cell r="AJ68171">
            <v>0</v>
          </cell>
          <cell r="AT68171">
            <v>0</v>
          </cell>
          <cell r="AU68171">
            <v>0</v>
          </cell>
          <cell r="AV68171">
            <v>0</v>
          </cell>
        </row>
        <row r="68172">
          <cell r="D68172" t="str">
            <v>Бошқа турдаги хизматлар</v>
          </cell>
          <cell r="M68172" t="str">
            <v>002</v>
          </cell>
          <cell r="V68172">
            <v>1684924.6666666667</v>
          </cell>
          <cell r="AF68172">
            <v>0</v>
          </cell>
          <cell r="AJ68172">
            <v>0</v>
          </cell>
          <cell r="AT68172">
            <v>0</v>
          </cell>
          <cell r="AU68172">
            <v>0</v>
          </cell>
          <cell r="AV68172">
            <v>0</v>
          </cell>
        </row>
        <row r="68173">
          <cell r="D68173" t="str">
            <v>Бошқа турдаги хизматлар</v>
          </cell>
          <cell r="M68173" t="str">
            <v>005</v>
          </cell>
          <cell r="V68173">
            <v>412183333.33333331</v>
          </cell>
          <cell r="AF68173">
            <v>131400000</v>
          </cell>
          <cell r="AJ68173">
            <v>12000000</v>
          </cell>
          <cell r="AT68173">
            <v>0</v>
          </cell>
          <cell r="AU68173">
            <v>0</v>
          </cell>
          <cell r="AV68173">
            <v>0</v>
          </cell>
        </row>
        <row r="68174">
          <cell r="D68174" t="str">
            <v>Бошқа турдаги хизматлар</v>
          </cell>
          <cell r="M68174" t="str">
            <v>004</v>
          </cell>
          <cell r="V68174">
            <v>6533333.333333333</v>
          </cell>
          <cell r="AF68174">
            <v>0</v>
          </cell>
          <cell r="AJ68174">
            <v>0</v>
          </cell>
          <cell r="AT68174">
            <v>0</v>
          </cell>
          <cell r="AU68174">
            <v>0</v>
          </cell>
          <cell r="AV68174">
            <v>0</v>
          </cell>
        </row>
        <row r="68175">
          <cell r="D68175" t="str">
            <v>Бошқа турдаги хизматлар</v>
          </cell>
          <cell r="M68175" t="str">
            <v>004</v>
          </cell>
          <cell r="V68175">
            <v>3400000</v>
          </cell>
          <cell r="AF68175">
            <v>0</v>
          </cell>
          <cell r="AJ68175">
            <v>0</v>
          </cell>
          <cell r="AT68175">
            <v>0</v>
          </cell>
          <cell r="AU68175">
            <v>0</v>
          </cell>
          <cell r="AV68175">
            <v>0</v>
          </cell>
        </row>
        <row r="68176">
          <cell r="D68176" t="str">
            <v>Бошқа турдаги хизматлар</v>
          </cell>
          <cell r="M68176" t="str">
            <v>014</v>
          </cell>
          <cell r="V68176">
            <v>1221866.6666666667</v>
          </cell>
          <cell r="AF68176">
            <v>0</v>
          </cell>
          <cell r="AJ68176">
            <v>0</v>
          </cell>
          <cell r="AT68176">
            <v>0</v>
          </cell>
          <cell r="AU68176">
            <v>0</v>
          </cell>
          <cell r="AV68176">
            <v>0</v>
          </cell>
        </row>
        <row r="68177">
          <cell r="D68177" t="str">
            <v>Бошқа турдаги хизматлар</v>
          </cell>
          <cell r="M68177" t="str">
            <v>003</v>
          </cell>
          <cell r="V68177">
            <v>33962072</v>
          </cell>
          <cell r="AF68177">
            <v>0</v>
          </cell>
          <cell r="AJ68177">
            <v>10500000</v>
          </cell>
          <cell r="AT68177">
            <v>0</v>
          </cell>
          <cell r="AU68177">
            <v>0</v>
          </cell>
          <cell r="AV68177">
            <v>0</v>
          </cell>
        </row>
        <row r="68178">
          <cell r="D68178" t="str">
            <v>Бошқа турдаги хизматлар</v>
          </cell>
          <cell r="M68178" t="str">
            <v>038</v>
          </cell>
          <cell r="V68178">
            <v>500000</v>
          </cell>
          <cell r="AF68178">
            <v>0</v>
          </cell>
          <cell r="AJ68178">
            <v>0</v>
          </cell>
          <cell r="AT68178">
            <v>0</v>
          </cell>
          <cell r="AU68178">
            <v>0</v>
          </cell>
          <cell r="AV68178">
            <v>0</v>
          </cell>
        </row>
        <row r="68179">
          <cell r="D68179" t="str">
            <v>Бошқа турдаги хизматлар</v>
          </cell>
          <cell r="M68179" t="str">
            <v>049</v>
          </cell>
          <cell r="V68179">
            <v>2985754.6666666665</v>
          </cell>
          <cell r="AF68179">
            <v>0</v>
          </cell>
          <cell r="AJ68179">
            <v>0</v>
          </cell>
          <cell r="AT68179">
            <v>0</v>
          </cell>
          <cell r="AU68179">
            <v>0</v>
          </cell>
          <cell r="AV68179">
            <v>0</v>
          </cell>
        </row>
        <row r="68180">
          <cell r="D68180" t="str">
            <v>Бошқа турдаги хизматлар</v>
          </cell>
          <cell r="M68180" t="str">
            <v>055</v>
          </cell>
          <cell r="V68180">
            <v>605000</v>
          </cell>
          <cell r="AF68180">
            <v>99800</v>
          </cell>
          <cell r="AJ68180">
            <v>0</v>
          </cell>
          <cell r="AT68180">
            <v>0</v>
          </cell>
          <cell r="AU68180">
            <v>0</v>
          </cell>
          <cell r="AV68180">
            <v>0</v>
          </cell>
        </row>
        <row r="68181">
          <cell r="D68181" t="str">
            <v>Бошқа турдаги хизматлар</v>
          </cell>
          <cell r="M68181" t="str">
            <v>033</v>
          </cell>
          <cell r="V68181">
            <v>37274890.666666664</v>
          </cell>
          <cell r="AF68181">
            <v>29536974</v>
          </cell>
          <cell r="AJ68181">
            <v>11200000</v>
          </cell>
          <cell r="AT68181">
            <v>0</v>
          </cell>
          <cell r="AU68181">
            <v>0</v>
          </cell>
          <cell r="AV68181">
            <v>0</v>
          </cell>
        </row>
        <row r="68182">
          <cell r="D68182" t="str">
            <v>Бошқа турдаги хизматлар</v>
          </cell>
          <cell r="M68182" t="str">
            <v>005</v>
          </cell>
          <cell r="V68182">
            <v>113100000</v>
          </cell>
          <cell r="AF68182">
            <v>50000000</v>
          </cell>
          <cell r="AJ68182">
            <v>24750000</v>
          </cell>
          <cell r="AT68182">
            <v>0</v>
          </cell>
          <cell r="AU68182">
            <v>0</v>
          </cell>
          <cell r="AV68182">
            <v>0</v>
          </cell>
        </row>
        <row r="68183">
          <cell r="D68183" t="str">
            <v>Бошқа турдаги хизматлар</v>
          </cell>
          <cell r="M68183" t="str">
            <v>004</v>
          </cell>
          <cell r="V68183">
            <v>8536590</v>
          </cell>
          <cell r="AF68183">
            <v>3485000</v>
          </cell>
          <cell r="AJ68183">
            <v>200001</v>
          </cell>
          <cell r="AT68183">
            <v>0</v>
          </cell>
          <cell r="AU68183">
            <v>0</v>
          </cell>
          <cell r="AV68183">
            <v>0</v>
          </cell>
        </row>
        <row r="68184">
          <cell r="D68184" t="str">
            <v>Бошқа турдаги хизматлар</v>
          </cell>
          <cell r="M68184" t="str">
            <v>011</v>
          </cell>
          <cell r="V68184">
            <v>21445070</v>
          </cell>
          <cell r="AF68184">
            <v>382797</v>
          </cell>
          <cell r="AJ68184">
            <v>275396</v>
          </cell>
          <cell r="AT68184">
            <v>0</v>
          </cell>
          <cell r="AU68184">
            <v>0</v>
          </cell>
          <cell r="AV68184">
            <v>0</v>
          </cell>
        </row>
        <row r="68185">
          <cell r="D68185" t="str">
            <v>Бошқа турдаги хизматлар</v>
          </cell>
          <cell r="M68185" t="str">
            <v>002</v>
          </cell>
          <cell r="V68185">
            <v>9219033.333333334</v>
          </cell>
          <cell r="AF68185">
            <v>0</v>
          </cell>
          <cell r="AJ68185">
            <v>0</v>
          </cell>
          <cell r="AT68185">
            <v>383333334</v>
          </cell>
          <cell r="AU68185">
            <v>383333334</v>
          </cell>
          <cell r="AV68185">
            <v>0</v>
          </cell>
        </row>
        <row r="68186">
          <cell r="D68186" t="str">
            <v>Бошқа турдаги хизматлар</v>
          </cell>
          <cell r="M68186" t="str">
            <v>033</v>
          </cell>
          <cell r="V68186">
            <v>18311832.333333332</v>
          </cell>
          <cell r="AF68186">
            <v>0</v>
          </cell>
          <cell r="AJ68186">
            <v>0</v>
          </cell>
          <cell r="AT68186">
            <v>0</v>
          </cell>
          <cell r="AU68186">
            <v>0</v>
          </cell>
          <cell r="AV68186">
            <v>0</v>
          </cell>
        </row>
        <row r="68187">
          <cell r="D68187" t="str">
            <v>Бошқа турдаги хизматлар</v>
          </cell>
          <cell r="M68187" t="str">
            <v>014</v>
          </cell>
          <cell r="V68187">
            <v>20620900</v>
          </cell>
          <cell r="AF68187">
            <v>0</v>
          </cell>
          <cell r="AJ68187">
            <v>6200000</v>
          </cell>
          <cell r="AT68187">
            <v>16420247</v>
          </cell>
          <cell r="AU68187">
            <v>16420247</v>
          </cell>
          <cell r="AV68187">
            <v>0</v>
          </cell>
        </row>
        <row r="68188">
          <cell r="D68188" t="str">
            <v>Бошқа турдаги хизматлар</v>
          </cell>
          <cell r="M68188" t="str">
            <v>038</v>
          </cell>
          <cell r="V68188">
            <v>1594222.3333333333</v>
          </cell>
          <cell r="AF68188">
            <v>0</v>
          </cell>
          <cell r="AJ68188">
            <v>0</v>
          </cell>
          <cell r="AT68188">
            <v>0</v>
          </cell>
          <cell r="AU68188">
            <v>0</v>
          </cell>
          <cell r="AV68188">
            <v>0</v>
          </cell>
        </row>
        <row r="68189">
          <cell r="D68189" t="str">
            <v>Бошқа турдаги хизматлар</v>
          </cell>
          <cell r="M68189" t="str">
            <v>012</v>
          </cell>
          <cell r="V68189">
            <v>109494686.33333333</v>
          </cell>
          <cell r="AF68189">
            <v>11003496</v>
          </cell>
          <cell r="AJ68189">
            <v>0</v>
          </cell>
          <cell r="AT68189">
            <v>0</v>
          </cell>
          <cell r="AU68189">
            <v>0</v>
          </cell>
          <cell r="AV68189">
            <v>0</v>
          </cell>
        </row>
        <row r="68190">
          <cell r="D68190" t="str">
            <v>Бошқа турдаги хизматлар</v>
          </cell>
          <cell r="M68190" t="str">
            <v>031</v>
          </cell>
          <cell r="V68190">
            <v>70200000</v>
          </cell>
          <cell r="AF68190">
            <v>5350000</v>
          </cell>
          <cell r="AJ68190">
            <v>6858000</v>
          </cell>
          <cell r="AT68190">
            <v>106566670</v>
          </cell>
          <cell r="AU68190">
            <v>0</v>
          </cell>
          <cell r="AV68190">
            <v>106566670</v>
          </cell>
        </row>
        <row r="68191">
          <cell r="D68191" t="str">
            <v>Бошқа турдаги хизматлар</v>
          </cell>
          <cell r="M68191" t="str">
            <v>033</v>
          </cell>
          <cell r="V68191">
            <v>204000</v>
          </cell>
          <cell r="AF68191">
            <v>0</v>
          </cell>
          <cell r="AJ68191">
            <v>0</v>
          </cell>
          <cell r="AT68191">
            <v>0</v>
          </cell>
          <cell r="AU68191">
            <v>0</v>
          </cell>
          <cell r="AV68191">
            <v>0</v>
          </cell>
        </row>
        <row r="68192">
          <cell r="D68192" t="str">
            <v>Бошқа турдаги хизматлар</v>
          </cell>
          <cell r="M68192" t="str">
            <v>031</v>
          </cell>
          <cell r="V68192">
            <v>1872666.6666666667</v>
          </cell>
          <cell r="AF68192">
            <v>0</v>
          </cell>
          <cell r="AJ68192">
            <v>0</v>
          </cell>
          <cell r="AT68192">
            <v>0</v>
          </cell>
          <cell r="AU68192">
            <v>0</v>
          </cell>
          <cell r="AV68192">
            <v>0</v>
          </cell>
        </row>
        <row r="68193">
          <cell r="D68193" t="str">
            <v>Бошқа турдаги хизматлар</v>
          </cell>
          <cell r="M68193" t="str">
            <v>014</v>
          </cell>
          <cell r="V68193">
            <v>1050000</v>
          </cell>
          <cell r="AF68193">
            <v>0</v>
          </cell>
          <cell r="AJ68193">
            <v>0</v>
          </cell>
          <cell r="AT68193">
            <v>0</v>
          </cell>
          <cell r="AU68193">
            <v>0</v>
          </cell>
          <cell r="AV68193">
            <v>0</v>
          </cell>
        </row>
        <row r="68194">
          <cell r="D68194" t="str">
            <v>Бошқа турдаги хизматлар</v>
          </cell>
          <cell r="M68194" t="str">
            <v>002</v>
          </cell>
          <cell r="V68194">
            <v>21233333.333333332</v>
          </cell>
          <cell r="AF68194">
            <v>0</v>
          </cell>
          <cell r="AJ68194">
            <v>0</v>
          </cell>
          <cell r="AT68194">
            <v>847234500</v>
          </cell>
          <cell r="AU68194">
            <v>847234500</v>
          </cell>
          <cell r="AV68194">
            <v>0</v>
          </cell>
        </row>
        <row r="68195">
          <cell r="D68195" t="str">
            <v>Бошқа турдаги хизматлар</v>
          </cell>
          <cell r="M68195" t="str">
            <v>012</v>
          </cell>
          <cell r="V68195">
            <v>12164000</v>
          </cell>
          <cell r="AF68195">
            <v>0</v>
          </cell>
          <cell r="AJ68195">
            <v>0</v>
          </cell>
          <cell r="AT68195">
            <v>0</v>
          </cell>
          <cell r="AU68195">
            <v>0</v>
          </cell>
          <cell r="AV68195">
            <v>0</v>
          </cell>
        </row>
        <row r="68196">
          <cell r="D68196" t="str">
            <v>Бошқа турдаги хизматлар</v>
          </cell>
          <cell r="M68196" t="str">
            <v>005</v>
          </cell>
          <cell r="V68196">
            <v>53333.333333333336</v>
          </cell>
          <cell r="AF68196">
            <v>0</v>
          </cell>
          <cell r="AJ68196">
            <v>0</v>
          </cell>
          <cell r="AT68196">
            <v>0</v>
          </cell>
          <cell r="AU68196">
            <v>0</v>
          </cell>
          <cell r="AV68196">
            <v>0</v>
          </cell>
        </row>
        <row r="68197">
          <cell r="D68197" t="str">
            <v>Бошқа турдаги хизматлар</v>
          </cell>
          <cell r="M68197" t="str">
            <v>006</v>
          </cell>
          <cell r="V68197">
            <v>16666664.666666666</v>
          </cell>
          <cell r="AF68197">
            <v>0</v>
          </cell>
          <cell r="AJ68197">
            <v>0</v>
          </cell>
          <cell r="AT68197">
            <v>0</v>
          </cell>
          <cell r="AU68197">
            <v>0</v>
          </cell>
          <cell r="AV68197">
            <v>0</v>
          </cell>
        </row>
        <row r="68198">
          <cell r="D68198" t="str">
            <v>Бошқа турдаги хизматлар</v>
          </cell>
          <cell r="M68198" t="str">
            <v>012</v>
          </cell>
          <cell r="V68198">
            <v>30538400</v>
          </cell>
          <cell r="AF68198">
            <v>0</v>
          </cell>
          <cell r="AJ68198">
            <v>0</v>
          </cell>
          <cell r="AT68198">
            <v>0</v>
          </cell>
          <cell r="AU68198">
            <v>0</v>
          </cell>
          <cell r="AV68198">
            <v>0</v>
          </cell>
        </row>
        <row r="68199">
          <cell r="D68199" t="str">
            <v>Бошқа турдаги хизматлар</v>
          </cell>
          <cell r="M68199" t="str">
            <v>014</v>
          </cell>
          <cell r="V68199">
            <v>2792333.3333333335</v>
          </cell>
          <cell r="AF68199">
            <v>0</v>
          </cell>
          <cell r="AJ68199">
            <v>0</v>
          </cell>
          <cell r="AT68199">
            <v>0</v>
          </cell>
          <cell r="AU68199">
            <v>0</v>
          </cell>
          <cell r="AV68199">
            <v>0</v>
          </cell>
        </row>
        <row r="68200">
          <cell r="D68200" t="str">
            <v>Бошқа турдаги хизматлар</v>
          </cell>
          <cell r="M68200" t="str">
            <v>051</v>
          </cell>
          <cell r="V68200">
            <v>149953333.33333334</v>
          </cell>
          <cell r="AF68200">
            <v>0</v>
          </cell>
          <cell r="AJ68200">
            <v>8850000</v>
          </cell>
          <cell r="AT68200">
            <v>0</v>
          </cell>
          <cell r="AU68200">
            <v>0</v>
          </cell>
          <cell r="AV68200">
            <v>0</v>
          </cell>
        </row>
        <row r="68201">
          <cell r="D68201" t="str">
            <v>Бошқа турдаги хизматлар</v>
          </cell>
          <cell r="M68201" t="str">
            <v>051</v>
          </cell>
          <cell r="V68201">
            <v>3699466.6666666665</v>
          </cell>
          <cell r="AF68201">
            <v>17000</v>
          </cell>
          <cell r="AJ68201">
            <v>0</v>
          </cell>
          <cell r="AT68201">
            <v>0</v>
          </cell>
          <cell r="AU68201">
            <v>0</v>
          </cell>
          <cell r="AV68201">
            <v>0</v>
          </cell>
        </row>
        <row r="68202">
          <cell r="D68202" t="str">
            <v>Бошқа турдаги хизматлар</v>
          </cell>
          <cell r="M68202" t="str">
            <v>049</v>
          </cell>
          <cell r="V68202">
            <v>226666.66666666666</v>
          </cell>
          <cell r="AF68202">
            <v>692700</v>
          </cell>
          <cell r="AJ68202">
            <v>0</v>
          </cell>
          <cell r="AT68202">
            <v>0</v>
          </cell>
          <cell r="AU68202">
            <v>0</v>
          </cell>
          <cell r="AV68202">
            <v>0</v>
          </cell>
        </row>
        <row r="68203">
          <cell r="D68203" t="str">
            <v>Бошқа турдаги хизматлар</v>
          </cell>
          <cell r="M68203" t="str">
            <v>055</v>
          </cell>
          <cell r="V68203">
            <v>1666666.6666666667</v>
          </cell>
          <cell r="AF68203">
            <v>0</v>
          </cell>
          <cell r="AJ68203">
            <v>0</v>
          </cell>
          <cell r="AT68203">
            <v>0</v>
          </cell>
          <cell r="AU68203">
            <v>0</v>
          </cell>
          <cell r="AV68203">
            <v>0</v>
          </cell>
        </row>
        <row r="68204">
          <cell r="D68204" t="str">
            <v>Бошқа турдаги хизматлар</v>
          </cell>
          <cell r="M68204" t="str">
            <v>053</v>
          </cell>
          <cell r="V68204">
            <v>585000</v>
          </cell>
          <cell r="AF68204">
            <v>400000</v>
          </cell>
          <cell r="AJ68204">
            <v>0</v>
          </cell>
          <cell r="AT68204">
            <v>0</v>
          </cell>
          <cell r="AU68204">
            <v>0</v>
          </cell>
          <cell r="AV68204">
            <v>0</v>
          </cell>
        </row>
        <row r="68205">
          <cell r="D68205" t="str">
            <v>Бошқа турдаги хизматлар</v>
          </cell>
          <cell r="M68205" t="str">
            <v>003</v>
          </cell>
          <cell r="V68205">
            <v>11839666.666666666</v>
          </cell>
          <cell r="AF68205">
            <v>85010</v>
          </cell>
          <cell r="AJ68205">
            <v>2850000</v>
          </cell>
          <cell r="AT68205">
            <v>0</v>
          </cell>
          <cell r="AU68205">
            <v>0</v>
          </cell>
          <cell r="AV68205">
            <v>0</v>
          </cell>
        </row>
        <row r="68206">
          <cell r="D68206" t="str">
            <v>Бошқа турдаги хизматлар</v>
          </cell>
          <cell r="M68206" t="str">
            <v>013</v>
          </cell>
          <cell r="V68206">
            <v>967000</v>
          </cell>
          <cell r="AF68206">
            <v>600000</v>
          </cell>
          <cell r="AJ68206">
            <v>0</v>
          </cell>
          <cell r="AT68206">
            <v>0</v>
          </cell>
          <cell r="AU68206">
            <v>0</v>
          </cell>
          <cell r="AV68206">
            <v>0</v>
          </cell>
        </row>
        <row r="68207">
          <cell r="D68207" t="str">
            <v>Бошқа турдаги хизматлар</v>
          </cell>
          <cell r="M68207" t="str">
            <v>033</v>
          </cell>
          <cell r="V68207">
            <v>369333.33333333331</v>
          </cell>
          <cell r="AF68207">
            <v>160000</v>
          </cell>
          <cell r="AJ68207">
            <v>0</v>
          </cell>
          <cell r="AT68207">
            <v>0</v>
          </cell>
          <cell r="AU68207">
            <v>0</v>
          </cell>
          <cell r="AV68207">
            <v>0</v>
          </cell>
        </row>
        <row r="68208">
          <cell r="D68208" t="str">
            <v>Бошқа турдаги хизматлар</v>
          </cell>
          <cell r="M68208" t="str">
            <v>002</v>
          </cell>
          <cell r="V68208">
            <v>2791404.3333333335</v>
          </cell>
          <cell r="AF68208">
            <v>0</v>
          </cell>
          <cell r="AJ68208">
            <v>0</v>
          </cell>
          <cell r="AT68208">
            <v>0</v>
          </cell>
          <cell r="AU68208">
            <v>0</v>
          </cell>
          <cell r="AV68208">
            <v>0</v>
          </cell>
        </row>
        <row r="68209">
          <cell r="D68209" t="str">
            <v>Бошқа турдаги хизматлар</v>
          </cell>
          <cell r="M68209" t="str">
            <v>014</v>
          </cell>
          <cell r="V68209">
            <v>3559333.3333333335</v>
          </cell>
          <cell r="AF68209">
            <v>0</v>
          </cell>
          <cell r="AJ68209">
            <v>0</v>
          </cell>
          <cell r="AT68209">
            <v>19444444</v>
          </cell>
          <cell r="AU68209">
            <v>19444444</v>
          </cell>
          <cell r="AV68209">
            <v>0</v>
          </cell>
        </row>
        <row r="68210">
          <cell r="D68210" t="str">
            <v>Бошқа турдаги хизматлар</v>
          </cell>
          <cell r="M68210" t="str">
            <v>002</v>
          </cell>
          <cell r="V68210">
            <v>677000</v>
          </cell>
          <cell r="AF68210">
            <v>0</v>
          </cell>
          <cell r="AJ68210">
            <v>0</v>
          </cell>
          <cell r="AT68210">
            <v>0</v>
          </cell>
          <cell r="AU68210">
            <v>0</v>
          </cell>
          <cell r="AV68210">
            <v>0</v>
          </cell>
        </row>
        <row r="68211">
          <cell r="D68211" t="str">
            <v>Бошқа турдаги хизматлар</v>
          </cell>
          <cell r="M68211" t="str">
            <v>013</v>
          </cell>
          <cell r="V68211">
            <v>168000.33333333334</v>
          </cell>
          <cell r="AF68211">
            <v>9165000</v>
          </cell>
          <cell r="AJ68211">
            <v>0</v>
          </cell>
          <cell r="AT68211">
            <v>0</v>
          </cell>
          <cell r="AU68211">
            <v>0</v>
          </cell>
          <cell r="AV68211">
            <v>0</v>
          </cell>
        </row>
        <row r="68212">
          <cell r="D68212" t="str">
            <v>Бошқа турдаги хизматлар</v>
          </cell>
          <cell r="M68212" t="str">
            <v>002</v>
          </cell>
          <cell r="V68212">
            <v>1530222.3333333333</v>
          </cell>
          <cell r="AF68212">
            <v>0</v>
          </cell>
          <cell r="AJ68212">
            <v>0</v>
          </cell>
          <cell r="AT68212">
            <v>0</v>
          </cell>
          <cell r="AU68212">
            <v>0</v>
          </cell>
          <cell r="AV68212">
            <v>0</v>
          </cell>
        </row>
        <row r="68213">
          <cell r="D68213" t="str">
            <v>Бошқа турдаги хизматлар</v>
          </cell>
          <cell r="M68213" t="str">
            <v>004</v>
          </cell>
          <cell r="V68213">
            <v>966666.66666666663</v>
          </cell>
          <cell r="AF68213">
            <v>0</v>
          </cell>
          <cell r="AJ68213">
            <v>29940</v>
          </cell>
          <cell r="AT68213">
            <v>0</v>
          </cell>
          <cell r="AU68213">
            <v>0</v>
          </cell>
          <cell r="AV68213">
            <v>0</v>
          </cell>
        </row>
        <row r="68214">
          <cell r="D68214" t="str">
            <v>Бошқа турдаги хизматлар</v>
          </cell>
          <cell r="M68214" t="str">
            <v>014</v>
          </cell>
          <cell r="V68214">
            <v>1853666.6666666667</v>
          </cell>
          <cell r="AF68214">
            <v>0</v>
          </cell>
          <cell r="AJ68214">
            <v>0</v>
          </cell>
          <cell r="AT68214">
            <v>0</v>
          </cell>
          <cell r="AU68214">
            <v>0</v>
          </cell>
          <cell r="AV68214">
            <v>0</v>
          </cell>
        </row>
        <row r="68215">
          <cell r="D68215" t="str">
            <v>Бошқа турдаги хизматлар</v>
          </cell>
          <cell r="M68215" t="str">
            <v>003</v>
          </cell>
          <cell r="V68215">
            <v>758449.33333333337</v>
          </cell>
          <cell r="AF68215">
            <v>0</v>
          </cell>
          <cell r="AJ68215">
            <v>0</v>
          </cell>
          <cell r="AT68215">
            <v>0</v>
          </cell>
          <cell r="AU68215">
            <v>0</v>
          </cell>
          <cell r="AV68215">
            <v>0</v>
          </cell>
        </row>
        <row r="68216">
          <cell r="D68216" t="str">
            <v>Бошқа турдаги хизматлар</v>
          </cell>
          <cell r="M68216" t="str">
            <v>051</v>
          </cell>
          <cell r="V68216">
            <v>57601400</v>
          </cell>
          <cell r="AF68216">
            <v>10850500</v>
          </cell>
          <cell r="AJ68216">
            <v>8130000</v>
          </cell>
          <cell r="AT68216">
            <v>0</v>
          </cell>
          <cell r="AU68216">
            <v>0</v>
          </cell>
          <cell r="AV68216">
            <v>0</v>
          </cell>
        </row>
        <row r="68217">
          <cell r="D68217" t="str">
            <v>Бошқа турдаги хизматлар</v>
          </cell>
          <cell r="M68217" t="str">
            <v>002</v>
          </cell>
          <cell r="V68217">
            <v>1250000</v>
          </cell>
          <cell r="AF68217">
            <v>0</v>
          </cell>
          <cell r="AJ68217">
            <v>0</v>
          </cell>
          <cell r="AT68217">
            <v>0</v>
          </cell>
          <cell r="AU68217">
            <v>0</v>
          </cell>
          <cell r="AV68217">
            <v>0</v>
          </cell>
        </row>
        <row r="68218">
          <cell r="D68218" t="str">
            <v>Бошқа турдаги хизматлар</v>
          </cell>
          <cell r="M68218" t="str">
            <v>033</v>
          </cell>
          <cell r="V68218">
            <v>170333.33333333334</v>
          </cell>
          <cell r="AF68218">
            <v>0</v>
          </cell>
          <cell r="AJ68218">
            <v>0</v>
          </cell>
          <cell r="AT68218">
            <v>0</v>
          </cell>
          <cell r="AU68218">
            <v>0</v>
          </cell>
          <cell r="AV68218">
            <v>0</v>
          </cell>
        </row>
        <row r="68219">
          <cell r="D68219" t="str">
            <v>Бошқа турдаги хизматлар</v>
          </cell>
          <cell r="M68219" t="str">
            <v>033</v>
          </cell>
          <cell r="V68219">
            <v>1483333.3333333333</v>
          </cell>
          <cell r="AF68219">
            <v>0</v>
          </cell>
          <cell r="AJ68219">
            <v>0</v>
          </cell>
          <cell r="AT68219">
            <v>0</v>
          </cell>
          <cell r="AU68219">
            <v>0</v>
          </cell>
          <cell r="AV68219">
            <v>0</v>
          </cell>
        </row>
        <row r="68220">
          <cell r="D68220" t="str">
            <v>Бошқа турдаги хизматлар</v>
          </cell>
          <cell r="M68220" t="str">
            <v>004</v>
          </cell>
          <cell r="V68220">
            <v>592666.66666666663</v>
          </cell>
          <cell r="AF68220">
            <v>0</v>
          </cell>
          <cell r="AJ68220">
            <v>0</v>
          </cell>
          <cell r="AT68220">
            <v>0</v>
          </cell>
          <cell r="AU68220">
            <v>0</v>
          </cell>
          <cell r="AV68220">
            <v>0</v>
          </cell>
        </row>
        <row r="68221">
          <cell r="D68221" t="str">
            <v>Бошқа турдаги хизматлар</v>
          </cell>
          <cell r="M68221" t="str">
            <v>011</v>
          </cell>
          <cell r="V68221">
            <v>203820863</v>
          </cell>
          <cell r="AF68221">
            <v>8000000</v>
          </cell>
          <cell r="AJ68221">
            <v>38970000</v>
          </cell>
          <cell r="AT68221">
            <v>0</v>
          </cell>
          <cell r="AU68221">
            <v>0</v>
          </cell>
          <cell r="AV68221">
            <v>0</v>
          </cell>
        </row>
        <row r="68222">
          <cell r="D68222" t="str">
            <v>Бошқа турдаги хизматлар</v>
          </cell>
          <cell r="M68222" t="str">
            <v>004</v>
          </cell>
          <cell r="V68222">
            <v>764967</v>
          </cell>
          <cell r="AF68222">
            <v>0</v>
          </cell>
          <cell r="AJ68222">
            <v>0</v>
          </cell>
          <cell r="AT68222">
            <v>0</v>
          </cell>
          <cell r="AU68222">
            <v>0</v>
          </cell>
          <cell r="AV68222">
            <v>0</v>
          </cell>
        </row>
        <row r="68223">
          <cell r="D68223" t="str">
            <v>Бошқа турдаги хизматлар</v>
          </cell>
          <cell r="M68223" t="str">
            <v>002</v>
          </cell>
          <cell r="V68223">
            <v>23984570.666666668</v>
          </cell>
          <cell r="AF68223">
            <v>187765000</v>
          </cell>
          <cell r="AJ68223">
            <v>0</v>
          </cell>
          <cell r="AT68223">
            <v>0</v>
          </cell>
          <cell r="AU68223">
            <v>0</v>
          </cell>
          <cell r="AV68223">
            <v>0</v>
          </cell>
        </row>
        <row r="68224">
          <cell r="D68224" t="str">
            <v>Бошқа турдаги хизматлар</v>
          </cell>
          <cell r="M68224" t="str">
            <v>005</v>
          </cell>
          <cell r="V68224">
            <v>5066666.666666667</v>
          </cell>
          <cell r="AF68224">
            <v>0</v>
          </cell>
          <cell r="AJ68224">
            <v>0</v>
          </cell>
          <cell r="AT68224">
            <v>0</v>
          </cell>
          <cell r="AU68224">
            <v>0</v>
          </cell>
          <cell r="AV68224">
            <v>0</v>
          </cell>
        </row>
        <row r="68225">
          <cell r="D68225" t="str">
            <v>Бошқа турдаги хизматлар</v>
          </cell>
          <cell r="M68225" t="str">
            <v>002</v>
          </cell>
          <cell r="V68225">
            <v>83434966.666666672</v>
          </cell>
          <cell r="AF68225">
            <v>0</v>
          </cell>
          <cell r="AJ68225">
            <v>0</v>
          </cell>
          <cell r="AT68225">
            <v>0</v>
          </cell>
          <cell r="AU68225">
            <v>0</v>
          </cell>
          <cell r="AV68225">
            <v>0</v>
          </cell>
        </row>
        <row r="68226">
          <cell r="D68226" t="str">
            <v>Бошқа турдаги хизматлар</v>
          </cell>
          <cell r="M68226" t="str">
            <v>002</v>
          </cell>
          <cell r="V68226">
            <v>850000</v>
          </cell>
          <cell r="AF68226">
            <v>11275000</v>
          </cell>
          <cell r="AJ68226">
            <v>0</v>
          </cell>
          <cell r="AT68226">
            <v>0</v>
          </cell>
          <cell r="AU68226">
            <v>0</v>
          </cell>
          <cell r="AV68226">
            <v>0</v>
          </cell>
        </row>
        <row r="68227">
          <cell r="D68227" t="str">
            <v>Бошқа турдаги хизматлар</v>
          </cell>
          <cell r="M68227" t="str">
            <v>009</v>
          </cell>
          <cell r="V68227">
            <v>7633333.333333333</v>
          </cell>
          <cell r="AF68227">
            <v>0</v>
          </cell>
          <cell r="AJ68227">
            <v>0</v>
          </cell>
          <cell r="AT68227">
            <v>0</v>
          </cell>
          <cell r="AU68227">
            <v>0</v>
          </cell>
          <cell r="AV68227">
            <v>0</v>
          </cell>
        </row>
        <row r="68228">
          <cell r="D68228" t="str">
            <v>Бошқа турдаги хизматлар</v>
          </cell>
          <cell r="M68228" t="str">
            <v>014</v>
          </cell>
          <cell r="V68228">
            <v>112657104.33333333</v>
          </cell>
          <cell r="AF68228">
            <v>3610000</v>
          </cell>
          <cell r="AJ68228">
            <v>32378000</v>
          </cell>
          <cell r="AT68228">
            <v>0</v>
          </cell>
          <cell r="AU68228">
            <v>0</v>
          </cell>
          <cell r="AV68228">
            <v>0</v>
          </cell>
        </row>
        <row r="68229">
          <cell r="D68229" t="str">
            <v>Бошқа турдаги хизматлар</v>
          </cell>
          <cell r="M68229" t="str">
            <v>002</v>
          </cell>
          <cell r="V68229">
            <v>4458750</v>
          </cell>
          <cell r="AF68229">
            <v>0</v>
          </cell>
          <cell r="AJ68229">
            <v>0</v>
          </cell>
          <cell r="AT68229">
            <v>0</v>
          </cell>
          <cell r="AU68229">
            <v>0</v>
          </cell>
          <cell r="AV68229">
            <v>0</v>
          </cell>
        </row>
        <row r="68230">
          <cell r="D68230" t="str">
            <v>Бошқа турдаги хизматлар</v>
          </cell>
          <cell r="M68230" t="str">
            <v>033</v>
          </cell>
          <cell r="V68230">
            <v>1566666.6666666667</v>
          </cell>
          <cell r="AF68230">
            <v>0</v>
          </cell>
          <cell r="AJ68230">
            <v>0</v>
          </cell>
          <cell r="AT68230">
            <v>0</v>
          </cell>
          <cell r="AU68230">
            <v>0</v>
          </cell>
          <cell r="AV68230">
            <v>0</v>
          </cell>
        </row>
        <row r="68231">
          <cell r="D68231" t="str">
            <v>Бошқа турдаги хизматлар</v>
          </cell>
          <cell r="M68231" t="str">
            <v>002</v>
          </cell>
          <cell r="V68231">
            <v>6149533.333333333</v>
          </cell>
          <cell r="AF68231">
            <v>0</v>
          </cell>
          <cell r="AJ68231">
            <v>0</v>
          </cell>
          <cell r="AT68231">
            <v>0</v>
          </cell>
          <cell r="AU68231">
            <v>0</v>
          </cell>
          <cell r="AV68231">
            <v>0</v>
          </cell>
        </row>
        <row r="68232">
          <cell r="D68232" t="str">
            <v>Бошқа турдаги хизматлар</v>
          </cell>
          <cell r="M68232" t="str">
            <v>002</v>
          </cell>
          <cell r="V68232">
            <v>466666.66666666669</v>
          </cell>
          <cell r="AF68232">
            <v>0</v>
          </cell>
          <cell r="AJ68232">
            <v>0</v>
          </cell>
          <cell r="AT68232">
            <v>599900000</v>
          </cell>
          <cell r="AU68232">
            <v>0</v>
          </cell>
          <cell r="AV68232">
            <v>599900000</v>
          </cell>
        </row>
        <row r="68233">
          <cell r="D68233" t="str">
            <v>Бошқа турдаги хизматлар</v>
          </cell>
          <cell r="M68233" t="str">
            <v>002</v>
          </cell>
          <cell r="V68233">
            <v>28851889</v>
          </cell>
          <cell r="AF68233">
            <v>1144152</v>
          </cell>
          <cell r="AJ68233">
            <v>5990644</v>
          </cell>
          <cell r="AT68233">
            <v>0</v>
          </cell>
          <cell r="AU68233">
            <v>0</v>
          </cell>
          <cell r="AV68233">
            <v>0</v>
          </cell>
        </row>
        <row r="68234">
          <cell r="D68234" t="str">
            <v>Бошқа турдаги хизматлар</v>
          </cell>
          <cell r="M68234" t="str">
            <v>005</v>
          </cell>
          <cell r="V68234">
            <v>8108951.333333333</v>
          </cell>
          <cell r="AF68234">
            <v>0</v>
          </cell>
          <cell r="AJ68234">
            <v>0</v>
          </cell>
          <cell r="AT68234">
            <v>0</v>
          </cell>
          <cell r="AU68234">
            <v>0</v>
          </cell>
          <cell r="AV68234">
            <v>0</v>
          </cell>
        </row>
        <row r="68235">
          <cell r="D68235" t="str">
            <v>Бошқа турдаги хизматлар</v>
          </cell>
          <cell r="M68235" t="str">
            <v>006</v>
          </cell>
          <cell r="V68235">
            <v>6417566.666666667</v>
          </cell>
          <cell r="AF68235">
            <v>0</v>
          </cell>
          <cell r="AJ68235">
            <v>880000</v>
          </cell>
          <cell r="AT68235">
            <v>0</v>
          </cell>
          <cell r="AU68235">
            <v>0</v>
          </cell>
          <cell r="AV68235">
            <v>0</v>
          </cell>
        </row>
        <row r="68236">
          <cell r="D68236" t="str">
            <v>Бошқа турдаги хизматлар</v>
          </cell>
          <cell r="M68236" t="str">
            <v>033</v>
          </cell>
          <cell r="V68236">
            <v>49434408.666666664</v>
          </cell>
          <cell r="AF68236">
            <v>7016774</v>
          </cell>
          <cell r="AJ68236">
            <v>65040</v>
          </cell>
          <cell r="AT68236">
            <v>0</v>
          </cell>
          <cell r="AU68236">
            <v>0</v>
          </cell>
          <cell r="AV68236">
            <v>0</v>
          </cell>
        </row>
        <row r="68237">
          <cell r="D68237" t="str">
            <v>Бошқа турдаги хизматлар</v>
          </cell>
          <cell r="M68237" t="str">
            <v>051</v>
          </cell>
          <cell r="V68237">
            <v>22426302.666666668</v>
          </cell>
          <cell r="AF68237">
            <v>49140672</v>
          </cell>
          <cell r="AJ68237">
            <v>697500</v>
          </cell>
          <cell r="AT68237">
            <v>0</v>
          </cell>
          <cell r="AU68237">
            <v>0</v>
          </cell>
          <cell r="AV68237">
            <v>0</v>
          </cell>
        </row>
        <row r="68238">
          <cell r="D68238" t="str">
            <v>Бошқа турдаги хизматлар</v>
          </cell>
          <cell r="M68238" t="str">
            <v>005</v>
          </cell>
          <cell r="V68238">
            <v>151666.66666666666</v>
          </cell>
          <cell r="AF68238">
            <v>0</v>
          </cell>
          <cell r="AJ68238">
            <v>0</v>
          </cell>
          <cell r="AT68238">
            <v>0</v>
          </cell>
          <cell r="AU68238">
            <v>0</v>
          </cell>
          <cell r="AV68238">
            <v>0</v>
          </cell>
        </row>
        <row r="68239">
          <cell r="D68239" t="str">
            <v>Бошқа турдаги хизматлар</v>
          </cell>
          <cell r="M68239" t="str">
            <v>004</v>
          </cell>
          <cell r="V68239">
            <v>4666666.666666667</v>
          </cell>
          <cell r="AF68239">
            <v>0</v>
          </cell>
          <cell r="AJ68239">
            <v>0</v>
          </cell>
          <cell r="AT68239">
            <v>0</v>
          </cell>
          <cell r="AU68239">
            <v>0</v>
          </cell>
          <cell r="AV68239">
            <v>0</v>
          </cell>
        </row>
        <row r="68240">
          <cell r="D68240" t="str">
            <v>Бошқа турдаги хизматлар</v>
          </cell>
          <cell r="M68240" t="str">
            <v>012</v>
          </cell>
          <cell r="V68240">
            <v>2735384.6666666665</v>
          </cell>
          <cell r="AF68240">
            <v>0</v>
          </cell>
          <cell r="AJ68240">
            <v>0</v>
          </cell>
          <cell r="AT68240">
            <v>0</v>
          </cell>
          <cell r="AU68240">
            <v>0</v>
          </cell>
          <cell r="AV68240">
            <v>0</v>
          </cell>
        </row>
        <row r="68241">
          <cell r="D68241" t="str">
            <v>Бошқа турдаги хизматлар</v>
          </cell>
          <cell r="M68241" t="str">
            <v>004</v>
          </cell>
          <cell r="V68241">
            <v>1733333.3333333333</v>
          </cell>
          <cell r="AF68241">
            <v>0</v>
          </cell>
          <cell r="AJ68241">
            <v>0</v>
          </cell>
          <cell r="AT68241">
            <v>0</v>
          </cell>
          <cell r="AU68241">
            <v>0</v>
          </cell>
          <cell r="AV68241">
            <v>0</v>
          </cell>
        </row>
        <row r="68242">
          <cell r="D68242" t="str">
            <v>Бошқа турдаги хизматлар</v>
          </cell>
          <cell r="M68242" t="str">
            <v>004</v>
          </cell>
          <cell r="V68242">
            <v>78333.333333333328</v>
          </cell>
          <cell r="AF68242">
            <v>0</v>
          </cell>
          <cell r="AJ68242">
            <v>0</v>
          </cell>
          <cell r="AT68242">
            <v>0</v>
          </cell>
          <cell r="AU68242">
            <v>0</v>
          </cell>
          <cell r="AV68242">
            <v>0</v>
          </cell>
        </row>
        <row r="68243">
          <cell r="D68243" t="str">
            <v>Бошқа турдаги хизматлар</v>
          </cell>
          <cell r="M68243" t="str">
            <v>031</v>
          </cell>
          <cell r="V68243">
            <v>12806969.333333334</v>
          </cell>
          <cell r="AF68243">
            <v>16554942</v>
          </cell>
          <cell r="AJ68243">
            <v>1089311</v>
          </cell>
          <cell r="AT68243">
            <v>0</v>
          </cell>
          <cell r="AU68243">
            <v>0</v>
          </cell>
          <cell r="AV68243">
            <v>0</v>
          </cell>
        </row>
        <row r="68244">
          <cell r="D68244" t="str">
            <v>Бошқа турдаги хизматлар</v>
          </cell>
          <cell r="M68244" t="str">
            <v>006</v>
          </cell>
          <cell r="V68244">
            <v>44536666.666666664</v>
          </cell>
          <cell r="AF68244">
            <v>27500000</v>
          </cell>
          <cell r="AJ68244">
            <v>0</v>
          </cell>
          <cell r="AT68244">
            <v>0</v>
          </cell>
          <cell r="AU68244">
            <v>0</v>
          </cell>
          <cell r="AV68244">
            <v>0</v>
          </cell>
        </row>
        <row r="68245">
          <cell r="D68245" t="str">
            <v>Бошқа турдаги хизматлар</v>
          </cell>
          <cell r="M68245" t="str">
            <v>014</v>
          </cell>
          <cell r="V68245">
            <v>110267141</v>
          </cell>
          <cell r="AF68245">
            <v>89020330</v>
          </cell>
          <cell r="AJ68245">
            <v>9584796</v>
          </cell>
          <cell r="AT68245">
            <v>0</v>
          </cell>
          <cell r="AU68245">
            <v>0</v>
          </cell>
          <cell r="AV68245">
            <v>0</v>
          </cell>
        </row>
        <row r="68246">
          <cell r="D68246" t="str">
            <v>Бошқа турдаги хизматлар</v>
          </cell>
          <cell r="M68246" t="str">
            <v>004</v>
          </cell>
          <cell r="V68246">
            <v>2800000</v>
          </cell>
          <cell r="AF68246">
            <v>0</v>
          </cell>
          <cell r="AJ68246">
            <v>0</v>
          </cell>
          <cell r="AT68246">
            <v>0</v>
          </cell>
          <cell r="AU68246">
            <v>0</v>
          </cell>
          <cell r="AV68246">
            <v>0</v>
          </cell>
        </row>
        <row r="68247">
          <cell r="D68247" t="str">
            <v>Бошқа турдаги хизматлар</v>
          </cell>
          <cell r="M68247" t="str">
            <v>006</v>
          </cell>
          <cell r="V68247">
            <v>917533.33333333337</v>
          </cell>
          <cell r="AF68247">
            <v>0</v>
          </cell>
          <cell r="AJ68247">
            <v>0</v>
          </cell>
          <cell r="AT68247">
            <v>0</v>
          </cell>
          <cell r="AU68247">
            <v>0</v>
          </cell>
          <cell r="AV68247">
            <v>0</v>
          </cell>
        </row>
        <row r="68248">
          <cell r="D68248" t="str">
            <v>Бошқа турдаги хизматлар</v>
          </cell>
          <cell r="M68248" t="str">
            <v>005</v>
          </cell>
          <cell r="V68248">
            <v>7473216.666666667</v>
          </cell>
          <cell r="AF68248">
            <v>0</v>
          </cell>
          <cell r="AJ68248">
            <v>0</v>
          </cell>
          <cell r="AT68248">
            <v>30635298</v>
          </cell>
          <cell r="AU68248">
            <v>30635298</v>
          </cell>
          <cell r="AV68248">
            <v>0</v>
          </cell>
        </row>
        <row r="68249">
          <cell r="D68249" t="str">
            <v>Бошқа турдаги хизматлар</v>
          </cell>
          <cell r="M68249" t="str">
            <v>033</v>
          </cell>
          <cell r="V68249">
            <v>5587600</v>
          </cell>
          <cell r="AF68249">
            <v>12400</v>
          </cell>
          <cell r="AJ68249">
            <v>1250000</v>
          </cell>
          <cell r="AT68249">
            <v>0</v>
          </cell>
          <cell r="AU68249">
            <v>0</v>
          </cell>
          <cell r="AV68249">
            <v>0</v>
          </cell>
        </row>
        <row r="68250">
          <cell r="D68250" t="str">
            <v>Бошқа турдаги хизматлар</v>
          </cell>
          <cell r="M68250" t="str">
            <v>006</v>
          </cell>
          <cell r="V68250">
            <v>514180</v>
          </cell>
          <cell r="AF68250">
            <v>0</v>
          </cell>
          <cell r="AJ68250">
            <v>0</v>
          </cell>
          <cell r="AT68250">
            <v>0</v>
          </cell>
          <cell r="AU68250">
            <v>0</v>
          </cell>
          <cell r="AV68250">
            <v>0</v>
          </cell>
        </row>
        <row r="68251">
          <cell r="D68251" t="str">
            <v>Бошқа турдаги хизматлар</v>
          </cell>
          <cell r="M68251" t="str">
            <v>033</v>
          </cell>
          <cell r="V68251">
            <v>1000000</v>
          </cell>
          <cell r="AF68251">
            <v>0</v>
          </cell>
          <cell r="AJ68251">
            <v>0</v>
          </cell>
          <cell r="AT68251">
            <v>0</v>
          </cell>
          <cell r="AU68251">
            <v>0</v>
          </cell>
          <cell r="AV68251">
            <v>0</v>
          </cell>
        </row>
        <row r="68252">
          <cell r="D68252" t="str">
            <v>Бошқа турдаги хизматлар</v>
          </cell>
          <cell r="M68252" t="str">
            <v>006</v>
          </cell>
          <cell r="V68252">
            <v>1566666.6666666667</v>
          </cell>
          <cell r="AF68252">
            <v>0</v>
          </cell>
          <cell r="AJ68252">
            <v>0</v>
          </cell>
          <cell r="AT68252">
            <v>0</v>
          </cell>
          <cell r="AU68252">
            <v>0</v>
          </cell>
          <cell r="AV68252">
            <v>0</v>
          </cell>
        </row>
        <row r="68253">
          <cell r="D68253" t="str">
            <v>Бошқа турдаги хизматлар</v>
          </cell>
          <cell r="M68253" t="str">
            <v>004</v>
          </cell>
          <cell r="V68253">
            <v>426666.66666666669</v>
          </cell>
          <cell r="AF68253">
            <v>0</v>
          </cell>
          <cell r="AJ68253">
            <v>0</v>
          </cell>
          <cell r="AT68253">
            <v>0</v>
          </cell>
          <cell r="AU68253">
            <v>0</v>
          </cell>
          <cell r="AV68253">
            <v>0</v>
          </cell>
        </row>
        <row r="68254">
          <cell r="D68254" t="str">
            <v>Бошқа турдаги хизматлар</v>
          </cell>
          <cell r="M68254" t="str">
            <v>013</v>
          </cell>
          <cell r="V68254">
            <v>2701666.6666666665</v>
          </cell>
          <cell r="AF68254">
            <v>0</v>
          </cell>
          <cell r="AJ68254">
            <v>0</v>
          </cell>
          <cell r="AT68254">
            <v>0</v>
          </cell>
          <cell r="AU68254">
            <v>0</v>
          </cell>
          <cell r="AV68254">
            <v>0</v>
          </cell>
        </row>
        <row r="68255">
          <cell r="D68255" t="str">
            <v>Бошқа турдаги хизматлар</v>
          </cell>
          <cell r="M68255" t="str">
            <v>012</v>
          </cell>
          <cell r="V68255">
            <v>5795000</v>
          </cell>
          <cell r="AF68255">
            <v>0</v>
          </cell>
          <cell r="AJ68255">
            <v>0</v>
          </cell>
          <cell r="AT68255">
            <v>0</v>
          </cell>
          <cell r="AU68255">
            <v>0</v>
          </cell>
          <cell r="AV68255">
            <v>0</v>
          </cell>
        </row>
        <row r="68256">
          <cell r="D68256" t="str">
            <v>Бошқа турдаги хизматлар</v>
          </cell>
          <cell r="M68256" t="str">
            <v>049</v>
          </cell>
          <cell r="V68256">
            <v>10449670.333333334</v>
          </cell>
          <cell r="AF68256">
            <v>0</v>
          </cell>
          <cell r="AJ68256">
            <v>2108000</v>
          </cell>
          <cell r="AT68256">
            <v>0</v>
          </cell>
          <cell r="AU68256">
            <v>0</v>
          </cell>
          <cell r="AV68256">
            <v>0</v>
          </cell>
        </row>
        <row r="68257">
          <cell r="D68257" t="str">
            <v>Бошқа турдаги хизматлар</v>
          </cell>
          <cell r="M68257" t="str">
            <v>011</v>
          </cell>
          <cell r="V68257">
            <v>105093733.66666667</v>
          </cell>
          <cell r="AF68257">
            <v>0</v>
          </cell>
          <cell r="AJ68257">
            <v>0</v>
          </cell>
          <cell r="AT68257">
            <v>0</v>
          </cell>
          <cell r="AU68257">
            <v>0</v>
          </cell>
          <cell r="AV68257">
            <v>0</v>
          </cell>
        </row>
        <row r="68258">
          <cell r="D68258" t="str">
            <v>Бошқа турдаги хизматлар</v>
          </cell>
          <cell r="M68258" t="str">
            <v>055</v>
          </cell>
          <cell r="V68258">
            <v>1166666.6666666667</v>
          </cell>
          <cell r="AF68258">
            <v>0</v>
          </cell>
          <cell r="AJ68258">
            <v>0</v>
          </cell>
          <cell r="AT68258">
            <v>0</v>
          </cell>
          <cell r="AU68258">
            <v>0</v>
          </cell>
          <cell r="AV68258">
            <v>0</v>
          </cell>
        </row>
        <row r="68259">
          <cell r="D68259" t="str">
            <v>Бошқа турдаги хизматлар</v>
          </cell>
          <cell r="M68259" t="str">
            <v>053</v>
          </cell>
          <cell r="V68259">
            <v>20350358.666666668</v>
          </cell>
          <cell r="AF68259">
            <v>0</v>
          </cell>
          <cell r="AJ68259">
            <v>0</v>
          </cell>
          <cell r="AT68259">
            <v>0</v>
          </cell>
          <cell r="AU68259">
            <v>0</v>
          </cell>
          <cell r="AV68259">
            <v>0</v>
          </cell>
        </row>
        <row r="68260">
          <cell r="D68260" t="str">
            <v>Бошқа турдаги хизматлар</v>
          </cell>
          <cell r="M68260" t="str">
            <v>006</v>
          </cell>
          <cell r="V68260">
            <v>72666.666666666672</v>
          </cell>
          <cell r="AF68260">
            <v>0</v>
          </cell>
          <cell r="AJ68260">
            <v>0</v>
          </cell>
          <cell r="AT68260">
            <v>0</v>
          </cell>
          <cell r="AU68260">
            <v>0</v>
          </cell>
          <cell r="AV68260">
            <v>0</v>
          </cell>
        </row>
        <row r="68261">
          <cell r="D68261" t="str">
            <v>Бошқа турдаги хизматлар</v>
          </cell>
          <cell r="M68261" t="str">
            <v>004</v>
          </cell>
          <cell r="V68261">
            <v>1488866.6666666667</v>
          </cell>
          <cell r="AF68261">
            <v>1085917</v>
          </cell>
          <cell r="AJ68261">
            <v>0</v>
          </cell>
          <cell r="AT68261">
            <v>0</v>
          </cell>
          <cell r="AU68261">
            <v>0</v>
          </cell>
          <cell r="AV68261">
            <v>0</v>
          </cell>
        </row>
        <row r="68262">
          <cell r="D68262" t="str">
            <v>Бошқа турдаги хизматлар</v>
          </cell>
          <cell r="M68262" t="str">
            <v>053</v>
          </cell>
          <cell r="V68262">
            <v>8710386.666666666</v>
          </cell>
          <cell r="AF68262">
            <v>990000</v>
          </cell>
          <cell r="AJ68262">
            <v>2600000</v>
          </cell>
          <cell r="AT68262">
            <v>0</v>
          </cell>
          <cell r="AU68262">
            <v>0</v>
          </cell>
          <cell r="AV68262">
            <v>0</v>
          </cell>
        </row>
        <row r="68263">
          <cell r="D68263" t="str">
            <v>Бошқа турдаги хизматлар</v>
          </cell>
          <cell r="M68263" t="str">
            <v>005</v>
          </cell>
          <cell r="V68263">
            <v>3401666.6666666665</v>
          </cell>
          <cell r="AF68263">
            <v>0</v>
          </cell>
          <cell r="AJ68263">
            <v>0</v>
          </cell>
          <cell r="AT68263">
            <v>479928</v>
          </cell>
          <cell r="AU68263">
            <v>0</v>
          </cell>
          <cell r="AV68263">
            <v>479928</v>
          </cell>
        </row>
        <row r="68264">
          <cell r="D68264" t="str">
            <v>Бошқа турдаги хизматлар</v>
          </cell>
          <cell r="M68264" t="str">
            <v>006</v>
          </cell>
          <cell r="V68264">
            <v>80984251</v>
          </cell>
          <cell r="AF68264">
            <v>10497864</v>
          </cell>
          <cell r="AJ68264">
            <v>18848490</v>
          </cell>
          <cell r="AT68264">
            <v>0</v>
          </cell>
          <cell r="AU68264">
            <v>0</v>
          </cell>
          <cell r="AV68264">
            <v>0</v>
          </cell>
        </row>
        <row r="68265">
          <cell r="D68265" t="str">
            <v>Бошқа турдаги хизматлар</v>
          </cell>
          <cell r="M68265" t="str">
            <v>008</v>
          </cell>
          <cell r="V68265">
            <v>110000</v>
          </cell>
          <cell r="AF68265">
            <v>0</v>
          </cell>
          <cell r="AJ68265">
            <v>0</v>
          </cell>
          <cell r="AT68265">
            <v>0</v>
          </cell>
          <cell r="AU68265">
            <v>0</v>
          </cell>
          <cell r="AV68265">
            <v>0</v>
          </cell>
        </row>
        <row r="68266">
          <cell r="D68266" t="str">
            <v>Бошқа турдаги хизматлар</v>
          </cell>
          <cell r="M68266" t="str">
            <v>002</v>
          </cell>
          <cell r="V68266">
            <v>400000</v>
          </cell>
          <cell r="AF68266">
            <v>0</v>
          </cell>
          <cell r="AJ68266">
            <v>0</v>
          </cell>
          <cell r="AT68266">
            <v>0</v>
          </cell>
          <cell r="AU68266">
            <v>0</v>
          </cell>
          <cell r="AV68266">
            <v>0</v>
          </cell>
        </row>
        <row r="68267">
          <cell r="D68267" t="str">
            <v>Бошқа турдаги хизматлар</v>
          </cell>
          <cell r="M68267" t="str">
            <v>033</v>
          </cell>
          <cell r="V68267">
            <v>493333.33333333331</v>
          </cell>
          <cell r="AF68267">
            <v>0</v>
          </cell>
          <cell r="AJ68267">
            <v>0</v>
          </cell>
          <cell r="AT68267">
            <v>0</v>
          </cell>
          <cell r="AU68267">
            <v>0</v>
          </cell>
          <cell r="AV68267">
            <v>0</v>
          </cell>
        </row>
        <row r="68268">
          <cell r="D68268" t="str">
            <v>Бошқа турдаги хизматлар</v>
          </cell>
          <cell r="M68268" t="str">
            <v>053</v>
          </cell>
          <cell r="V68268">
            <v>27428000</v>
          </cell>
          <cell r="AF68268">
            <v>0</v>
          </cell>
          <cell r="AJ68268">
            <v>90364</v>
          </cell>
          <cell r="AT68268">
            <v>0</v>
          </cell>
          <cell r="AU68268">
            <v>0</v>
          </cell>
          <cell r="AV68268">
            <v>0</v>
          </cell>
        </row>
        <row r="68269">
          <cell r="D68269" t="str">
            <v>Бошқа турдаги хизматлар</v>
          </cell>
          <cell r="M68269" t="str">
            <v>006</v>
          </cell>
          <cell r="V68269">
            <v>240000</v>
          </cell>
          <cell r="AF68269">
            <v>0</v>
          </cell>
          <cell r="AJ68269">
            <v>31115</v>
          </cell>
          <cell r="AT68269">
            <v>0</v>
          </cell>
          <cell r="AU68269">
            <v>0</v>
          </cell>
          <cell r="AV68269">
            <v>0</v>
          </cell>
        </row>
        <row r="68270">
          <cell r="D68270" t="str">
            <v>Бошқа турдаги хизматлар</v>
          </cell>
          <cell r="M68270" t="str">
            <v>002</v>
          </cell>
          <cell r="V68270">
            <v>3333333.3333333335</v>
          </cell>
          <cell r="AF68270">
            <v>0</v>
          </cell>
          <cell r="AJ68270">
            <v>0</v>
          </cell>
          <cell r="AT68270">
            <v>0</v>
          </cell>
          <cell r="AU68270">
            <v>0</v>
          </cell>
          <cell r="AV68270">
            <v>0</v>
          </cell>
        </row>
        <row r="68271">
          <cell r="D68271" t="str">
            <v>Бошқа турдаги хизматлар</v>
          </cell>
          <cell r="M68271" t="str">
            <v>053</v>
          </cell>
          <cell r="V68271">
            <v>974333.66666666663</v>
          </cell>
          <cell r="AF68271">
            <v>69860</v>
          </cell>
          <cell r="AJ68271">
            <v>0</v>
          </cell>
          <cell r="AT68271">
            <v>0</v>
          </cell>
          <cell r="AU68271">
            <v>0</v>
          </cell>
          <cell r="AV68271">
            <v>0</v>
          </cell>
        </row>
        <row r="68272">
          <cell r="D68272" t="str">
            <v>Бошқа турдаги хизматлар</v>
          </cell>
          <cell r="M68272" t="str">
            <v>003</v>
          </cell>
          <cell r="V68272">
            <v>12000000</v>
          </cell>
          <cell r="AF68272">
            <v>0</v>
          </cell>
          <cell r="AJ68272">
            <v>0</v>
          </cell>
          <cell r="AT68272">
            <v>0</v>
          </cell>
          <cell r="AU68272">
            <v>0</v>
          </cell>
          <cell r="AV68272">
            <v>0</v>
          </cell>
        </row>
        <row r="68273">
          <cell r="D68273" t="str">
            <v>Бошқа турдаги хизматлар</v>
          </cell>
          <cell r="M68273" t="str">
            <v>033</v>
          </cell>
          <cell r="V68273">
            <v>184787.33333333334</v>
          </cell>
          <cell r="AF68273">
            <v>8000000</v>
          </cell>
          <cell r="AJ68273">
            <v>0</v>
          </cell>
          <cell r="AT68273">
            <v>0</v>
          </cell>
          <cell r="AU68273">
            <v>0</v>
          </cell>
          <cell r="AV68273">
            <v>0</v>
          </cell>
        </row>
        <row r="68274">
          <cell r="D68274" t="str">
            <v>Бошқа турдаги хизматлар</v>
          </cell>
          <cell r="M68274" t="str">
            <v>004</v>
          </cell>
          <cell r="V68274">
            <v>566666.66666666663</v>
          </cell>
          <cell r="AF68274">
            <v>6000000</v>
          </cell>
          <cell r="AJ68274">
            <v>0</v>
          </cell>
          <cell r="AT68274">
            <v>0</v>
          </cell>
          <cell r="AU68274">
            <v>0</v>
          </cell>
          <cell r="AV68274">
            <v>0</v>
          </cell>
        </row>
        <row r="68275">
          <cell r="D68275" t="str">
            <v>Бошқа турдаги хизматлар</v>
          </cell>
          <cell r="M68275" t="str">
            <v>033</v>
          </cell>
          <cell r="V68275">
            <v>22951978.333333332</v>
          </cell>
          <cell r="AF68275">
            <v>0</v>
          </cell>
          <cell r="AJ68275">
            <v>3545088</v>
          </cell>
          <cell r="AT68275">
            <v>0</v>
          </cell>
          <cell r="AU68275">
            <v>0</v>
          </cell>
          <cell r="AV68275">
            <v>0</v>
          </cell>
        </row>
        <row r="68276">
          <cell r="D68276" t="str">
            <v>Бошқа турдаги хизматлар</v>
          </cell>
          <cell r="M68276" t="str">
            <v>009</v>
          </cell>
          <cell r="V68276">
            <v>4553325.666666667</v>
          </cell>
          <cell r="AF68276">
            <v>0</v>
          </cell>
          <cell r="AJ68276">
            <v>0</v>
          </cell>
          <cell r="AT68276">
            <v>0</v>
          </cell>
          <cell r="AU68276">
            <v>0</v>
          </cell>
          <cell r="AV68276">
            <v>0</v>
          </cell>
        </row>
        <row r="68277">
          <cell r="D68277" t="str">
            <v>Бошқа турдаги хизматлар</v>
          </cell>
          <cell r="M68277" t="str">
            <v>002</v>
          </cell>
          <cell r="V68277">
            <v>4635000</v>
          </cell>
          <cell r="AF68277">
            <v>0</v>
          </cell>
          <cell r="AJ68277">
            <v>0</v>
          </cell>
          <cell r="AT68277">
            <v>0</v>
          </cell>
          <cell r="AU68277">
            <v>0</v>
          </cell>
          <cell r="AV68277">
            <v>0</v>
          </cell>
        </row>
        <row r="68278">
          <cell r="D68278" t="str">
            <v>Бошқа турдаги хизматлар</v>
          </cell>
          <cell r="M68278" t="str">
            <v>012</v>
          </cell>
          <cell r="V68278">
            <v>36973666.666666664</v>
          </cell>
          <cell r="AF68278">
            <v>54130000</v>
          </cell>
          <cell r="AJ68278">
            <v>0</v>
          </cell>
          <cell r="AT68278">
            <v>195855998</v>
          </cell>
          <cell r="AU68278">
            <v>0</v>
          </cell>
          <cell r="AV68278">
            <v>195855998</v>
          </cell>
        </row>
        <row r="68279">
          <cell r="D68279" t="str">
            <v>Бошқа турдаги хизматлар</v>
          </cell>
          <cell r="M68279" t="str">
            <v>055</v>
          </cell>
          <cell r="V68279">
            <v>12437666.666666666</v>
          </cell>
          <cell r="AF68279">
            <v>0</v>
          </cell>
          <cell r="AJ68279">
            <v>0</v>
          </cell>
          <cell r="AT68279">
            <v>0</v>
          </cell>
          <cell r="AU68279">
            <v>0</v>
          </cell>
          <cell r="AV68279">
            <v>0</v>
          </cell>
        </row>
        <row r="68280">
          <cell r="D68280" t="str">
            <v>Бошқа турдаги хизматлар</v>
          </cell>
          <cell r="M68280" t="str">
            <v>031</v>
          </cell>
          <cell r="V68280">
            <v>2171334</v>
          </cell>
          <cell r="AF68280">
            <v>0</v>
          </cell>
          <cell r="AJ68280">
            <v>0</v>
          </cell>
          <cell r="AT68280">
            <v>0</v>
          </cell>
          <cell r="AU68280">
            <v>0</v>
          </cell>
          <cell r="AV68280">
            <v>0</v>
          </cell>
        </row>
        <row r="68281">
          <cell r="D68281" t="str">
            <v>Бошқа турдаги хизматлар</v>
          </cell>
          <cell r="M68281" t="str">
            <v>053</v>
          </cell>
          <cell r="V68281">
            <v>21732696</v>
          </cell>
          <cell r="AF68281">
            <v>0</v>
          </cell>
          <cell r="AJ68281">
            <v>0</v>
          </cell>
          <cell r="AT68281">
            <v>0</v>
          </cell>
          <cell r="AU68281">
            <v>0</v>
          </cell>
          <cell r="AV68281">
            <v>0</v>
          </cell>
        </row>
        <row r="68282">
          <cell r="D68282" t="str">
            <v>Бошқа турдаги хизматлар</v>
          </cell>
          <cell r="M68282" t="str">
            <v>033</v>
          </cell>
          <cell r="V68282">
            <v>1496096</v>
          </cell>
          <cell r="AF68282">
            <v>2375000</v>
          </cell>
          <cell r="AJ68282">
            <v>0</v>
          </cell>
          <cell r="AT68282">
            <v>0</v>
          </cell>
          <cell r="AU68282">
            <v>0</v>
          </cell>
          <cell r="AV68282">
            <v>0</v>
          </cell>
        </row>
        <row r="68283">
          <cell r="D68283" t="str">
            <v>Бошқа турдаги хизматлар</v>
          </cell>
          <cell r="M68283" t="str">
            <v>004</v>
          </cell>
          <cell r="V68283">
            <v>30136666.666666668</v>
          </cell>
          <cell r="AF68283">
            <v>0</v>
          </cell>
          <cell r="AJ68283">
            <v>0</v>
          </cell>
          <cell r="AT68283">
            <v>0</v>
          </cell>
          <cell r="AU68283">
            <v>0</v>
          </cell>
          <cell r="AV68283">
            <v>0</v>
          </cell>
        </row>
        <row r="68284">
          <cell r="D68284" t="str">
            <v>Бошқа турдаги хизматлар</v>
          </cell>
          <cell r="M68284" t="str">
            <v>053</v>
          </cell>
          <cell r="V68284">
            <v>500000</v>
          </cell>
          <cell r="AF68284">
            <v>0</v>
          </cell>
          <cell r="AJ68284">
            <v>0</v>
          </cell>
          <cell r="AT68284">
            <v>0</v>
          </cell>
          <cell r="AU68284">
            <v>0</v>
          </cell>
          <cell r="AV68284">
            <v>0</v>
          </cell>
        </row>
        <row r="68285">
          <cell r="D68285" t="str">
            <v>Бошқа турдаги хизматлар</v>
          </cell>
          <cell r="M68285" t="str">
            <v>033</v>
          </cell>
          <cell r="V68285">
            <v>250045.33333333334</v>
          </cell>
          <cell r="AF68285">
            <v>0</v>
          </cell>
          <cell r="AJ68285">
            <v>0</v>
          </cell>
          <cell r="AT68285">
            <v>0</v>
          </cell>
          <cell r="AU68285">
            <v>0</v>
          </cell>
          <cell r="AV68285">
            <v>0</v>
          </cell>
        </row>
        <row r="68286">
          <cell r="D68286" t="str">
            <v>Бошқа турдаги хизматлар</v>
          </cell>
          <cell r="M68286" t="str">
            <v>003</v>
          </cell>
          <cell r="V68286">
            <v>1380666.6666666667</v>
          </cell>
          <cell r="AF68286">
            <v>0</v>
          </cell>
          <cell r="AJ68286">
            <v>40000</v>
          </cell>
          <cell r="AT68286">
            <v>0</v>
          </cell>
          <cell r="AU68286">
            <v>0</v>
          </cell>
          <cell r="AV68286">
            <v>0</v>
          </cell>
        </row>
        <row r="68287">
          <cell r="D68287" t="str">
            <v>Бошқа турдаги хизматлар</v>
          </cell>
          <cell r="M68287" t="str">
            <v>004</v>
          </cell>
          <cell r="V68287">
            <v>34229896.666666664</v>
          </cell>
          <cell r="AF68287">
            <v>0</v>
          </cell>
          <cell r="AJ68287">
            <v>0</v>
          </cell>
          <cell r="AT68287">
            <v>262579379</v>
          </cell>
          <cell r="AU68287">
            <v>262579379</v>
          </cell>
          <cell r="AV68287">
            <v>0</v>
          </cell>
        </row>
        <row r="68288">
          <cell r="D68288" t="str">
            <v>Бошқа турдаги хизматлар</v>
          </cell>
          <cell r="M68288" t="str">
            <v>006</v>
          </cell>
          <cell r="V68288">
            <v>1056833.3333333333</v>
          </cell>
          <cell r="AF68288">
            <v>0</v>
          </cell>
          <cell r="AJ68288">
            <v>0</v>
          </cell>
          <cell r="AT68288">
            <v>0</v>
          </cell>
          <cell r="AU68288">
            <v>0</v>
          </cell>
          <cell r="AV68288">
            <v>0</v>
          </cell>
        </row>
        <row r="68289">
          <cell r="D68289" t="str">
            <v>Бошқа турдаги хизматлар</v>
          </cell>
          <cell r="M68289" t="str">
            <v>005</v>
          </cell>
          <cell r="V68289">
            <v>1705017</v>
          </cell>
          <cell r="AF68289">
            <v>0</v>
          </cell>
          <cell r="AJ68289">
            <v>0</v>
          </cell>
          <cell r="AT68289">
            <v>0</v>
          </cell>
          <cell r="AU68289">
            <v>0</v>
          </cell>
          <cell r="AV68289">
            <v>0</v>
          </cell>
        </row>
        <row r="68290">
          <cell r="D68290" t="str">
            <v>Бошқа турдаги хизматлар</v>
          </cell>
          <cell r="M68290" t="str">
            <v>008</v>
          </cell>
          <cell r="V68290">
            <v>2403333.3333333335</v>
          </cell>
          <cell r="AF68290">
            <v>0</v>
          </cell>
          <cell r="AJ68290">
            <v>0</v>
          </cell>
          <cell r="AT68290">
            <v>0</v>
          </cell>
          <cell r="AU68290">
            <v>0</v>
          </cell>
          <cell r="AV68290">
            <v>0</v>
          </cell>
        </row>
        <row r="68291">
          <cell r="D68291" t="str">
            <v>Бошқа турдаги хизматлар</v>
          </cell>
          <cell r="M68291" t="str">
            <v>004</v>
          </cell>
          <cell r="V68291">
            <v>573333.33333333337</v>
          </cell>
          <cell r="AF68291">
            <v>0</v>
          </cell>
          <cell r="AJ68291">
            <v>0</v>
          </cell>
          <cell r="AT68291">
            <v>0</v>
          </cell>
          <cell r="AU68291">
            <v>0</v>
          </cell>
          <cell r="AV68291">
            <v>0</v>
          </cell>
        </row>
        <row r="68292">
          <cell r="D68292" t="str">
            <v>Бошқа турдаги хизматлар</v>
          </cell>
          <cell r="M68292" t="str">
            <v>003</v>
          </cell>
          <cell r="V68292">
            <v>4132142.6666666665</v>
          </cell>
          <cell r="AF68292">
            <v>1000000</v>
          </cell>
          <cell r="AJ68292">
            <v>200003</v>
          </cell>
          <cell r="AT68292">
            <v>0</v>
          </cell>
          <cell r="AU68292">
            <v>0</v>
          </cell>
          <cell r="AV68292">
            <v>0</v>
          </cell>
        </row>
        <row r="68293">
          <cell r="D68293" t="str">
            <v>Бошқа турдаги хизматлар</v>
          </cell>
          <cell r="M68293" t="str">
            <v>006</v>
          </cell>
          <cell r="V68293">
            <v>2730200</v>
          </cell>
          <cell r="AF68293">
            <v>0</v>
          </cell>
          <cell r="AJ68293">
            <v>0</v>
          </cell>
          <cell r="AT68293">
            <v>0</v>
          </cell>
          <cell r="AU68293">
            <v>0</v>
          </cell>
          <cell r="AV68293">
            <v>0</v>
          </cell>
        </row>
        <row r="68294">
          <cell r="D68294" t="str">
            <v>Бошқа турдаги хизматлар</v>
          </cell>
          <cell r="M68294" t="str">
            <v>006</v>
          </cell>
          <cell r="V68294">
            <v>25303333.333333332</v>
          </cell>
          <cell r="AF68294">
            <v>0</v>
          </cell>
          <cell r="AJ68294">
            <v>4000000</v>
          </cell>
          <cell r="AT68294">
            <v>0</v>
          </cell>
          <cell r="AU68294">
            <v>0</v>
          </cell>
          <cell r="AV68294">
            <v>0</v>
          </cell>
        </row>
        <row r="68295">
          <cell r="D68295" t="str">
            <v>Бошқа турдаги хизматлар</v>
          </cell>
          <cell r="M68295" t="str">
            <v>013</v>
          </cell>
          <cell r="V68295">
            <v>9068342.333333334</v>
          </cell>
          <cell r="AF68295">
            <v>1526197</v>
          </cell>
          <cell r="AJ68295">
            <v>2502836</v>
          </cell>
          <cell r="AT68295">
            <v>0</v>
          </cell>
          <cell r="AU68295">
            <v>0</v>
          </cell>
          <cell r="AV68295">
            <v>0</v>
          </cell>
        </row>
        <row r="68296">
          <cell r="D68296" t="str">
            <v>Бошқа турдаги хизматлар</v>
          </cell>
          <cell r="M68296" t="str">
            <v>005</v>
          </cell>
          <cell r="V68296">
            <v>18842833.333333332</v>
          </cell>
          <cell r="AF68296">
            <v>0</v>
          </cell>
          <cell r="AJ68296">
            <v>0</v>
          </cell>
          <cell r="AT68296">
            <v>0</v>
          </cell>
          <cell r="AU68296">
            <v>0</v>
          </cell>
          <cell r="AV68296">
            <v>0</v>
          </cell>
        </row>
        <row r="68297">
          <cell r="D68297" t="str">
            <v>Бошқа турдаги хизматлар</v>
          </cell>
          <cell r="M68297" t="str">
            <v>005</v>
          </cell>
          <cell r="V68297">
            <v>5514667</v>
          </cell>
          <cell r="AF68297">
            <v>23905972</v>
          </cell>
          <cell r="AJ68297">
            <v>1377012</v>
          </cell>
          <cell r="AT68297">
            <v>0</v>
          </cell>
          <cell r="AU68297">
            <v>0</v>
          </cell>
          <cell r="AV68297">
            <v>0</v>
          </cell>
        </row>
        <row r="68298">
          <cell r="D68298" t="str">
            <v>Бошқа турдаги хизматлар</v>
          </cell>
          <cell r="M68298" t="str">
            <v>013</v>
          </cell>
          <cell r="V68298">
            <v>133333.33333333334</v>
          </cell>
          <cell r="AF68298">
            <v>0</v>
          </cell>
          <cell r="AJ68298">
            <v>0</v>
          </cell>
          <cell r="AT68298">
            <v>0</v>
          </cell>
          <cell r="AU68298">
            <v>0</v>
          </cell>
          <cell r="AV68298">
            <v>0</v>
          </cell>
        </row>
        <row r="68299">
          <cell r="D68299" t="str">
            <v>Бошқа турдаги хизматлар</v>
          </cell>
          <cell r="M68299" t="str">
            <v>012</v>
          </cell>
          <cell r="V68299">
            <v>3103300</v>
          </cell>
          <cell r="AF68299">
            <v>0</v>
          </cell>
          <cell r="AJ68299">
            <v>0</v>
          </cell>
          <cell r="AT68299">
            <v>0</v>
          </cell>
          <cell r="AU68299">
            <v>0</v>
          </cell>
          <cell r="AV68299">
            <v>0</v>
          </cell>
        </row>
        <row r="68300">
          <cell r="D68300" t="str">
            <v>Бошқа турдаги хизматлар</v>
          </cell>
          <cell r="M68300" t="str">
            <v>002</v>
          </cell>
          <cell r="V68300">
            <v>3333333.3333333335</v>
          </cell>
          <cell r="AF68300">
            <v>15950000</v>
          </cell>
          <cell r="AJ68300">
            <v>0</v>
          </cell>
          <cell r="AT68300">
            <v>0</v>
          </cell>
          <cell r="AU68300">
            <v>0</v>
          </cell>
          <cell r="AV68300">
            <v>0</v>
          </cell>
        </row>
        <row r="68301">
          <cell r="D68301" t="str">
            <v>Бошқа турдаги хизматлар</v>
          </cell>
          <cell r="M68301" t="str">
            <v>009</v>
          </cell>
          <cell r="V68301">
            <v>3466333.6666666665</v>
          </cell>
          <cell r="AF68301">
            <v>3132722</v>
          </cell>
          <cell r="AJ68301">
            <v>0</v>
          </cell>
          <cell r="AT68301">
            <v>40800000</v>
          </cell>
          <cell r="AU68301">
            <v>40800000</v>
          </cell>
          <cell r="AV68301">
            <v>0</v>
          </cell>
        </row>
        <row r="68302">
          <cell r="D68302" t="str">
            <v>Бошқа турдаги хизматлар</v>
          </cell>
          <cell r="M68302" t="str">
            <v>009</v>
          </cell>
          <cell r="V68302">
            <v>29500333.333333332</v>
          </cell>
          <cell r="AF68302">
            <v>0</v>
          </cell>
          <cell r="AJ68302">
            <v>0</v>
          </cell>
          <cell r="AT68302">
            <v>0</v>
          </cell>
          <cell r="AU68302">
            <v>0</v>
          </cell>
          <cell r="AV68302">
            <v>0</v>
          </cell>
        </row>
        <row r="68303">
          <cell r="D68303" t="str">
            <v>Бошқа турдаги хизматлар</v>
          </cell>
          <cell r="M68303" t="str">
            <v>006</v>
          </cell>
          <cell r="V68303">
            <v>13530000</v>
          </cell>
          <cell r="AF68303">
            <v>0</v>
          </cell>
          <cell r="AJ68303">
            <v>0</v>
          </cell>
          <cell r="AT68303">
            <v>112264821</v>
          </cell>
          <cell r="AU68303">
            <v>112264821</v>
          </cell>
          <cell r="AV68303">
            <v>0</v>
          </cell>
        </row>
        <row r="68304">
          <cell r="D68304" t="str">
            <v>Бошқа турдаги хизматлар</v>
          </cell>
          <cell r="M68304" t="str">
            <v>011</v>
          </cell>
          <cell r="V68304">
            <v>5783333.666666667</v>
          </cell>
          <cell r="AF68304">
            <v>5000000</v>
          </cell>
          <cell r="AJ68304">
            <v>0</v>
          </cell>
          <cell r="AT68304">
            <v>745402800</v>
          </cell>
          <cell r="AU68304">
            <v>745402800</v>
          </cell>
          <cell r="AV68304">
            <v>0</v>
          </cell>
        </row>
        <row r="68305">
          <cell r="D68305" t="str">
            <v>Бошқа турдаги хизматлар</v>
          </cell>
          <cell r="M68305" t="str">
            <v>030</v>
          </cell>
          <cell r="V68305">
            <v>29647762.666666668</v>
          </cell>
          <cell r="AF68305">
            <v>0</v>
          </cell>
          <cell r="AJ68305">
            <v>0</v>
          </cell>
          <cell r="AT68305">
            <v>0</v>
          </cell>
          <cell r="AU68305">
            <v>0</v>
          </cell>
          <cell r="AV68305">
            <v>0</v>
          </cell>
        </row>
        <row r="68306">
          <cell r="D68306" t="str">
            <v>Бошқа турдаги хизматлар</v>
          </cell>
          <cell r="M68306" t="str">
            <v>013</v>
          </cell>
          <cell r="V68306">
            <v>31410666.666666668</v>
          </cell>
          <cell r="AF68306">
            <v>4500000</v>
          </cell>
          <cell r="AJ68306">
            <v>0</v>
          </cell>
          <cell r="AT68306">
            <v>0</v>
          </cell>
          <cell r="AU68306">
            <v>0</v>
          </cell>
          <cell r="AV68306">
            <v>0</v>
          </cell>
        </row>
        <row r="68307">
          <cell r="D68307" t="str">
            <v>Бошқа турдаги хизматлар</v>
          </cell>
          <cell r="M68307" t="str">
            <v>005</v>
          </cell>
          <cell r="V68307">
            <v>294666.66666666669</v>
          </cell>
          <cell r="AF68307">
            <v>564868</v>
          </cell>
          <cell r="AJ68307">
            <v>0</v>
          </cell>
          <cell r="AT68307">
            <v>0</v>
          </cell>
          <cell r="AU68307">
            <v>0</v>
          </cell>
          <cell r="AV68307">
            <v>0</v>
          </cell>
        </row>
        <row r="68308">
          <cell r="D68308" t="str">
            <v>Бошқа турдаги хизматлар</v>
          </cell>
          <cell r="M68308" t="str">
            <v>006</v>
          </cell>
          <cell r="V68308">
            <v>14363633.666666666</v>
          </cell>
          <cell r="AF68308">
            <v>2670850</v>
          </cell>
          <cell r="AJ68308">
            <v>4506072</v>
          </cell>
          <cell r="AT68308">
            <v>468749999</v>
          </cell>
          <cell r="AU68308">
            <v>468749999</v>
          </cell>
          <cell r="AV68308">
            <v>0</v>
          </cell>
        </row>
        <row r="68309">
          <cell r="D68309" t="str">
            <v>Бошқа турдаги хизматлар</v>
          </cell>
          <cell r="M68309" t="str">
            <v>033</v>
          </cell>
          <cell r="V68309">
            <v>106766666.66666667</v>
          </cell>
          <cell r="AF68309">
            <v>0</v>
          </cell>
          <cell r="AJ68309">
            <v>0</v>
          </cell>
          <cell r="AT68309">
            <v>0</v>
          </cell>
          <cell r="AU68309">
            <v>0</v>
          </cell>
          <cell r="AV68309">
            <v>0</v>
          </cell>
        </row>
        <row r="68310">
          <cell r="D68310" t="str">
            <v>Бошқа турдаги хизматлар</v>
          </cell>
          <cell r="M68310" t="str">
            <v>005</v>
          </cell>
          <cell r="V68310">
            <v>68333.333333333328</v>
          </cell>
          <cell r="AF68310">
            <v>4800000</v>
          </cell>
          <cell r="AJ68310">
            <v>0</v>
          </cell>
          <cell r="AT68310">
            <v>0</v>
          </cell>
          <cell r="AU68310">
            <v>0</v>
          </cell>
          <cell r="AV68310">
            <v>0</v>
          </cell>
        </row>
        <row r="68311">
          <cell r="D68311" t="str">
            <v>Бошқа турдаги хизматлар</v>
          </cell>
          <cell r="M68311" t="str">
            <v>006</v>
          </cell>
          <cell r="V68311">
            <v>251166666.66666666</v>
          </cell>
          <cell r="AF68311">
            <v>0</v>
          </cell>
          <cell r="AJ68311">
            <v>10612500</v>
          </cell>
          <cell r="AT68311">
            <v>2000000000</v>
          </cell>
          <cell r="AU68311">
            <v>2000000000</v>
          </cell>
          <cell r="AV68311">
            <v>0</v>
          </cell>
        </row>
        <row r="68312">
          <cell r="D68312" t="str">
            <v>Бошқа турдаги хизматлар</v>
          </cell>
          <cell r="M68312" t="str">
            <v>033</v>
          </cell>
          <cell r="V68312">
            <v>400000</v>
          </cell>
          <cell r="AF68312">
            <v>2000000</v>
          </cell>
          <cell r="AJ68312">
            <v>0</v>
          </cell>
          <cell r="AT68312">
            <v>0</v>
          </cell>
          <cell r="AU68312">
            <v>0</v>
          </cell>
          <cell r="AV68312">
            <v>0</v>
          </cell>
        </row>
        <row r="68313">
          <cell r="D68313" t="str">
            <v>Бошқа турдаги хизматлар</v>
          </cell>
          <cell r="M68313" t="str">
            <v>006</v>
          </cell>
          <cell r="V68313">
            <v>333333.33333333331</v>
          </cell>
          <cell r="AF68313">
            <v>0</v>
          </cell>
          <cell r="AJ68313">
            <v>0</v>
          </cell>
          <cell r="AT68313">
            <v>0</v>
          </cell>
          <cell r="AU68313">
            <v>0</v>
          </cell>
          <cell r="AV68313">
            <v>0</v>
          </cell>
        </row>
        <row r="68314">
          <cell r="D68314" t="str">
            <v>Бошқа турдаги хизматлар</v>
          </cell>
          <cell r="M68314" t="str">
            <v>030</v>
          </cell>
          <cell r="V68314">
            <v>1817333.3333333333</v>
          </cell>
          <cell r="AF68314">
            <v>0</v>
          </cell>
          <cell r="AJ68314">
            <v>0</v>
          </cell>
          <cell r="AT68314">
            <v>0</v>
          </cell>
          <cell r="AU68314">
            <v>0</v>
          </cell>
          <cell r="AV68314">
            <v>0</v>
          </cell>
        </row>
        <row r="68315">
          <cell r="D68315" t="str">
            <v>Бошқа турдаги хизматлар</v>
          </cell>
          <cell r="M68315" t="str">
            <v>005</v>
          </cell>
          <cell r="V68315">
            <v>1915466.6666666667</v>
          </cell>
          <cell r="AF68315">
            <v>7300000</v>
          </cell>
          <cell r="AJ68315">
            <v>0</v>
          </cell>
          <cell r="AT68315">
            <v>0</v>
          </cell>
          <cell r="AU68315">
            <v>0</v>
          </cell>
          <cell r="AV68315">
            <v>0</v>
          </cell>
        </row>
        <row r="68316">
          <cell r="D68316" t="str">
            <v>Бошқа турдаги хизматлар</v>
          </cell>
          <cell r="M68316" t="str">
            <v>006</v>
          </cell>
          <cell r="V68316">
            <v>760503.33333333337</v>
          </cell>
          <cell r="AF68316">
            <v>0</v>
          </cell>
          <cell r="AJ68316">
            <v>0</v>
          </cell>
          <cell r="AT68316">
            <v>0</v>
          </cell>
          <cell r="AU68316">
            <v>0</v>
          </cell>
          <cell r="AV68316">
            <v>0</v>
          </cell>
        </row>
        <row r="68317">
          <cell r="D68317" t="str">
            <v>Бошқа турдаги хизматлар</v>
          </cell>
          <cell r="M68317" t="str">
            <v>008</v>
          </cell>
          <cell r="V68317">
            <v>8776666.666666666</v>
          </cell>
          <cell r="AF68317">
            <v>0</v>
          </cell>
          <cell r="AJ68317">
            <v>0</v>
          </cell>
          <cell r="AT68317">
            <v>0</v>
          </cell>
          <cell r="AU68317">
            <v>0</v>
          </cell>
          <cell r="AV68317">
            <v>0</v>
          </cell>
        </row>
        <row r="68318">
          <cell r="D68318" t="str">
            <v>Бошқа турдаги хизматлар</v>
          </cell>
          <cell r="M68318" t="str">
            <v>002</v>
          </cell>
          <cell r="V68318">
            <v>33333.333333333336</v>
          </cell>
          <cell r="AF68318">
            <v>0</v>
          </cell>
          <cell r="AJ68318">
            <v>0</v>
          </cell>
          <cell r="AT68318">
            <v>0</v>
          </cell>
          <cell r="AU68318">
            <v>0</v>
          </cell>
          <cell r="AV68318">
            <v>0</v>
          </cell>
        </row>
        <row r="68319">
          <cell r="D68319" t="str">
            <v>Бошқа турдаги хизматлар</v>
          </cell>
          <cell r="M68319" t="str">
            <v>012</v>
          </cell>
          <cell r="V68319">
            <v>966666.66666666663</v>
          </cell>
          <cell r="AF68319">
            <v>0</v>
          </cell>
          <cell r="AJ68319">
            <v>0</v>
          </cell>
          <cell r="AT68319">
            <v>0</v>
          </cell>
          <cell r="AU68319">
            <v>0</v>
          </cell>
          <cell r="AV68319">
            <v>0</v>
          </cell>
        </row>
        <row r="68320">
          <cell r="D68320" t="str">
            <v>Бошқа турдаги хизматлар</v>
          </cell>
          <cell r="M68320" t="str">
            <v>005</v>
          </cell>
          <cell r="V68320">
            <v>190000</v>
          </cell>
          <cell r="AF68320">
            <v>0</v>
          </cell>
          <cell r="AJ68320">
            <v>0</v>
          </cell>
          <cell r="AT68320">
            <v>0</v>
          </cell>
          <cell r="AU68320">
            <v>0</v>
          </cell>
          <cell r="AV68320">
            <v>0</v>
          </cell>
        </row>
        <row r="68321">
          <cell r="D68321" t="str">
            <v>Бошқа турдаги хизматлар</v>
          </cell>
          <cell r="M68321" t="str">
            <v>003</v>
          </cell>
          <cell r="V68321">
            <v>508000</v>
          </cell>
          <cell r="AF68321">
            <v>3</v>
          </cell>
          <cell r="AJ68321">
            <v>0</v>
          </cell>
          <cell r="AT68321">
            <v>0</v>
          </cell>
          <cell r="AU68321">
            <v>0</v>
          </cell>
          <cell r="AV68321">
            <v>0</v>
          </cell>
        </row>
        <row r="68322">
          <cell r="D68322" t="str">
            <v>Бошқа турдаги хизматлар</v>
          </cell>
          <cell r="M68322" t="str">
            <v>033</v>
          </cell>
          <cell r="V68322">
            <v>23231334.666666668</v>
          </cell>
          <cell r="AF68322">
            <v>0</v>
          </cell>
          <cell r="AJ68322">
            <v>0</v>
          </cell>
          <cell r="AT68322">
            <v>877030137</v>
          </cell>
          <cell r="AU68322">
            <v>877030137</v>
          </cell>
          <cell r="AV68322">
            <v>0</v>
          </cell>
        </row>
        <row r="68323">
          <cell r="D68323" t="str">
            <v>Бошқа турдаги хизматлар</v>
          </cell>
          <cell r="M68323" t="str">
            <v>011</v>
          </cell>
          <cell r="V68323">
            <v>32856666.666666668</v>
          </cell>
          <cell r="AF68323">
            <v>0</v>
          </cell>
          <cell r="AJ68323">
            <v>0</v>
          </cell>
          <cell r="AT68323">
            <v>0</v>
          </cell>
          <cell r="AU68323">
            <v>0</v>
          </cell>
          <cell r="AV68323">
            <v>0</v>
          </cell>
        </row>
        <row r="68324">
          <cell r="D68324" t="str">
            <v>Бошқа турдаги хизматлар</v>
          </cell>
          <cell r="M68324" t="str">
            <v>004</v>
          </cell>
          <cell r="V68324">
            <v>356666.66666666669</v>
          </cell>
          <cell r="AF68324">
            <v>0</v>
          </cell>
          <cell r="AJ68324">
            <v>0</v>
          </cell>
          <cell r="AT68324">
            <v>0</v>
          </cell>
          <cell r="AU68324">
            <v>0</v>
          </cell>
          <cell r="AV68324">
            <v>0</v>
          </cell>
        </row>
        <row r="68325">
          <cell r="D68325" t="str">
            <v>Бошқа турдаги хизматлар</v>
          </cell>
          <cell r="M68325" t="str">
            <v>002</v>
          </cell>
          <cell r="V68325">
            <v>1333333.3333333333</v>
          </cell>
          <cell r="AF68325">
            <v>730000</v>
          </cell>
          <cell r="AJ68325">
            <v>0</v>
          </cell>
          <cell r="AT68325">
            <v>0</v>
          </cell>
          <cell r="AU68325">
            <v>0</v>
          </cell>
          <cell r="AV68325">
            <v>0</v>
          </cell>
        </row>
        <row r="68326">
          <cell r="D68326" t="str">
            <v>Бошқа турдаги хизматлар</v>
          </cell>
          <cell r="M68326" t="str">
            <v>005</v>
          </cell>
          <cell r="V68326">
            <v>983333.33333333337</v>
          </cell>
          <cell r="AF68326">
            <v>0</v>
          </cell>
          <cell r="AJ68326">
            <v>0</v>
          </cell>
          <cell r="AT68326">
            <v>0</v>
          </cell>
          <cell r="AU68326">
            <v>0</v>
          </cell>
          <cell r="AV68326">
            <v>0</v>
          </cell>
        </row>
        <row r="68327">
          <cell r="D68327" t="str">
            <v>Бошқа турдаги хизматлар</v>
          </cell>
          <cell r="M68327" t="str">
            <v>005</v>
          </cell>
          <cell r="V68327">
            <v>375176855.33333331</v>
          </cell>
          <cell r="AF68327">
            <v>6982800</v>
          </cell>
          <cell r="AJ68327">
            <v>500000</v>
          </cell>
          <cell r="AT68327">
            <v>0</v>
          </cell>
          <cell r="AU68327">
            <v>0</v>
          </cell>
          <cell r="AV68327">
            <v>0</v>
          </cell>
        </row>
        <row r="68328">
          <cell r="D68328" t="str">
            <v>Бошқа турдаги хизматлар</v>
          </cell>
          <cell r="M68328" t="str">
            <v>002</v>
          </cell>
          <cell r="V68328">
            <v>1125000</v>
          </cell>
          <cell r="AF68328">
            <v>0</v>
          </cell>
          <cell r="AJ68328">
            <v>0</v>
          </cell>
          <cell r="AT68328">
            <v>0</v>
          </cell>
          <cell r="AU68328">
            <v>0</v>
          </cell>
          <cell r="AV68328">
            <v>0</v>
          </cell>
        </row>
        <row r="68329">
          <cell r="D68329" t="str">
            <v>Бошқа турдаги хизматлар</v>
          </cell>
          <cell r="M68329" t="str">
            <v>006</v>
          </cell>
          <cell r="V68329">
            <v>5695097.333333333</v>
          </cell>
          <cell r="AF68329">
            <v>4052000</v>
          </cell>
          <cell r="AJ68329">
            <v>1710000</v>
          </cell>
          <cell r="AT68329">
            <v>0</v>
          </cell>
          <cell r="AU68329">
            <v>0</v>
          </cell>
          <cell r="AV68329">
            <v>0</v>
          </cell>
        </row>
        <row r="68330">
          <cell r="D68330" t="str">
            <v>Бошқа турдаги хизматлар</v>
          </cell>
          <cell r="M68330" t="str">
            <v>012</v>
          </cell>
          <cell r="V68330">
            <v>5378613.333333333</v>
          </cell>
          <cell r="AF68330">
            <v>0</v>
          </cell>
          <cell r="AJ68330">
            <v>0</v>
          </cell>
          <cell r="AT68330">
            <v>23750000</v>
          </cell>
          <cell r="AU68330">
            <v>0</v>
          </cell>
          <cell r="AV68330">
            <v>0</v>
          </cell>
        </row>
        <row r="68331">
          <cell r="D68331" t="str">
            <v>Бошқа турдаги хизматлар</v>
          </cell>
          <cell r="M68331" t="str">
            <v>012</v>
          </cell>
          <cell r="V68331">
            <v>1000000</v>
          </cell>
          <cell r="AF68331">
            <v>0</v>
          </cell>
          <cell r="AJ68331">
            <v>0</v>
          </cell>
          <cell r="AT68331">
            <v>0</v>
          </cell>
          <cell r="AU68331">
            <v>0</v>
          </cell>
          <cell r="AV68331">
            <v>0</v>
          </cell>
        </row>
        <row r="68332">
          <cell r="D68332" t="str">
            <v>Бошқа турдаги хизматлар</v>
          </cell>
          <cell r="M68332" t="str">
            <v>033</v>
          </cell>
          <cell r="V68332">
            <v>216666.66666666666</v>
          </cell>
          <cell r="AF68332">
            <v>100000</v>
          </cell>
          <cell r="AJ68332">
            <v>0</v>
          </cell>
          <cell r="AT68332">
            <v>0</v>
          </cell>
          <cell r="AU68332">
            <v>0</v>
          </cell>
          <cell r="AV68332">
            <v>0</v>
          </cell>
        </row>
        <row r="68333">
          <cell r="D68333" t="str">
            <v>Бошқа турдаги хизматлар</v>
          </cell>
          <cell r="M68333" t="str">
            <v>009</v>
          </cell>
          <cell r="V68333">
            <v>74333333.333333328</v>
          </cell>
          <cell r="AF68333">
            <v>16450000</v>
          </cell>
          <cell r="AJ68333">
            <v>0</v>
          </cell>
          <cell r="AT68333">
            <v>100000000</v>
          </cell>
          <cell r="AU68333">
            <v>100000000</v>
          </cell>
          <cell r="AV68333">
            <v>0</v>
          </cell>
        </row>
        <row r="68334">
          <cell r="D68334" t="str">
            <v>Бошқа турдаги хизматлар</v>
          </cell>
          <cell r="M68334" t="str">
            <v>004</v>
          </cell>
          <cell r="V68334">
            <v>10535333.333333334</v>
          </cell>
          <cell r="AF68334">
            <v>0</v>
          </cell>
          <cell r="AJ68334">
            <v>0</v>
          </cell>
          <cell r="AT68334">
            <v>173565129</v>
          </cell>
          <cell r="AU68334">
            <v>173565129</v>
          </cell>
          <cell r="AV68334">
            <v>0</v>
          </cell>
        </row>
        <row r="68335">
          <cell r="D68335" t="str">
            <v>Бошқа турдаги хизматлар</v>
          </cell>
          <cell r="M68335" t="str">
            <v>033</v>
          </cell>
          <cell r="V68335">
            <v>200000</v>
          </cell>
          <cell r="AF68335">
            <v>0</v>
          </cell>
          <cell r="AJ68335">
            <v>0</v>
          </cell>
          <cell r="AT68335">
            <v>0</v>
          </cell>
          <cell r="AU68335">
            <v>0</v>
          </cell>
          <cell r="AV68335">
            <v>0</v>
          </cell>
        </row>
        <row r="68336">
          <cell r="D68336" t="str">
            <v>Бошқа турдаги хизматлар</v>
          </cell>
          <cell r="M68336" t="str">
            <v>009</v>
          </cell>
          <cell r="V68336">
            <v>8878886.333333334</v>
          </cell>
          <cell r="AF68336">
            <v>1030417</v>
          </cell>
          <cell r="AJ68336">
            <v>2724217</v>
          </cell>
          <cell r="AT68336">
            <v>3493977</v>
          </cell>
          <cell r="AU68336">
            <v>3493977</v>
          </cell>
          <cell r="AV68336">
            <v>0</v>
          </cell>
        </row>
        <row r="68337">
          <cell r="D68337" t="str">
            <v>Бошқа турдаги хизматлар</v>
          </cell>
          <cell r="M68337" t="str">
            <v>053</v>
          </cell>
          <cell r="V68337">
            <v>8540633.333333334</v>
          </cell>
          <cell r="AF68337">
            <v>0</v>
          </cell>
          <cell r="AJ68337">
            <v>0</v>
          </cell>
          <cell r="AT68337">
            <v>0</v>
          </cell>
          <cell r="AU68337">
            <v>0</v>
          </cell>
          <cell r="AV68337">
            <v>0</v>
          </cell>
        </row>
        <row r="68338">
          <cell r="D68338" t="str">
            <v>Бошқа турдаги хизматлар</v>
          </cell>
          <cell r="M68338" t="str">
            <v>003</v>
          </cell>
          <cell r="V68338">
            <v>5764666.666666667</v>
          </cell>
          <cell r="AF68338">
            <v>0</v>
          </cell>
          <cell r="AJ68338">
            <v>936000</v>
          </cell>
          <cell r="AT68338">
            <v>0</v>
          </cell>
          <cell r="AU68338">
            <v>0</v>
          </cell>
          <cell r="AV68338">
            <v>0</v>
          </cell>
        </row>
        <row r="68339">
          <cell r="D68339" t="str">
            <v>Бошқа турдаги хизматлар</v>
          </cell>
          <cell r="M68339" t="str">
            <v>009</v>
          </cell>
          <cell r="V68339">
            <v>27822133.333333332</v>
          </cell>
          <cell r="AF68339">
            <v>0</v>
          </cell>
          <cell r="AJ68339">
            <v>0</v>
          </cell>
          <cell r="AT68339">
            <v>7600000</v>
          </cell>
          <cell r="AU68339">
            <v>7600000</v>
          </cell>
          <cell r="AV68339">
            <v>0</v>
          </cell>
        </row>
        <row r="68340">
          <cell r="D68340" t="str">
            <v>Бошқа турдаги хизматлар</v>
          </cell>
          <cell r="M68340" t="str">
            <v>013</v>
          </cell>
          <cell r="V68340">
            <v>10433.333333333334</v>
          </cell>
          <cell r="AF68340">
            <v>420365</v>
          </cell>
          <cell r="AJ68340">
            <v>0</v>
          </cell>
          <cell r="AT68340">
            <v>0</v>
          </cell>
          <cell r="AU68340">
            <v>0</v>
          </cell>
          <cell r="AV68340">
            <v>0</v>
          </cell>
        </row>
        <row r="68341">
          <cell r="D68341" t="str">
            <v>Бошқа турдаги хизматлар</v>
          </cell>
          <cell r="M68341" t="str">
            <v>051</v>
          </cell>
          <cell r="V68341">
            <v>1333333.3333333333</v>
          </cell>
          <cell r="AF68341">
            <v>1800000</v>
          </cell>
          <cell r="AJ68341">
            <v>0</v>
          </cell>
          <cell r="AT68341">
            <v>0</v>
          </cell>
          <cell r="AU68341">
            <v>0</v>
          </cell>
          <cell r="AV68341">
            <v>0</v>
          </cell>
        </row>
        <row r="68342">
          <cell r="D68342" t="str">
            <v>Бошқа турдаги хизматлар</v>
          </cell>
          <cell r="M68342" t="str">
            <v>051</v>
          </cell>
          <cell r="V68342">
            <v>14058002.666666666</v>
          </cell>
          <cell r="AF68342">
            <v>0</v>
          </cell>
          <cell r="AJ68342">
            <v>500000</v>
          </cell>
          <cell r="AT68342">
            <v>224817688</v>
          </cell>
          <cell r="AU68342">
            <v>224817688</v>
          </cell>
          <cell r="AV68342">
            <v>0</v>
          </cell>
        </row>
        <row r="68343">
          <cell r="D68343" t="str">
            <v>Бошқа турдаги хизматлар</v>
          </cell>
          <cell r="M68343" t="str">
            <v>030</v>
          </cell>
          <cell r="V68343">
            <v>25235000</v>
          </cell>
          <cell r="AF68343">
            <v>0</v>
          </cell>
          <cell r="AJ68343">
            <v>0</v>
          </cell>
          <cell r="AT68343">
            <v>0</v>
          </cell>
          <cell r="AU68343">
            <v>0</v>
          </cell>
          <cell r="AV68343">
            <v>0</v>
          </cell>
        </row>
        <row r="68344">
          <cell r="D68344" t="str">
            <v>Бошқа турдаги хизматлар</v>
          </cell>
          <cell r="M68344" t="str">
            <v>003</v>
          </cell>
          <cell r="V68344">
            <v>5399333.333333333</v>
          </cell>
          <cell r="AF68344">
            <v>0</v>
          </cell>
          <cell r="AJ68344">
            <v>0</v>
          </cell>
          <cell r="AT68344">
            <v>0</v>
          </cell>
          <cell r="AU68344">
            <v>0</v>
          </cell>
          <cell r="AV68344">
            <v>0</v>
          </cell>
        </row>
        <row r="68345">
          <cell r="D68345" t="str">
            <v>Бошқа турдаги хизматлар</v>
          </cell>
          <cell r="M68345" t="str">
            <v>002</v>
          </cell>
          <cell r="V68345">
            <v>9583333.333333334</v>
          </cell>
          <cell r="AF68345">
            <v>3200000</v>
          </cell>
          <cell r="AJ68345">
            <v>950000</v>
          </cell>
          <cell r="AT68345">
            <v>100000000</v>
          </cell>
          <cell r="AU68345">
            <v>100000000</v>
          </cell>
          <cell r="AV68345">
            <v>0</v>
          </cell>
        </row>
        <row r="68346">
          <cell r="D68346" t="str">
            <v>Бошқа турдаги хизматлар</v>
          </cell>
          <cell r="M68346" t="str">
            <v>005</v>
          </cell>
          <cell r="V68346">
            <v>25332083.333333332</v>
          </cell>
          <cell r="AF68346">
            <v>16000000</v>
          </cell>
          <cell r="AJ68346">
            <v>0</v>
          </cell>
          <cell r="AT68346">
            <v>0</v>
          </cell>
          <cell r="AU68346">
            <v>0</v>
          </cell>
          <cell r="AV68346">
            <v>0</v>
          </cell>
        </row>
        <row r="68347">
          <cell r="D68347" t="str">
            <v>Бошқа турдаги хизматлар</v>
          </cell>
          <cell r="M68347" t="str">
            <v>006</v>
          </cell>
          <cell r="V68347">
            <v>4468100</v>
          </cell>
          <cell r="AF68347">
            <v>1500000</v>
          </cell>
          <cell r="AJ68347">
            <v>0</v>
          </cell>
          <cell r="AT68347">
            <v>0</v>
          </cell>
          <cell r="AU68347">
            <v>0</v>
          </cell>
          <cell r="AV68347">
            <v>0</v>
          </cell>
        </row>
        <row r="68348">
          <cell r="D68348" t="str">
            <v>Бошқа турдаги хизматлар</v>
          </cell>
          <cell r="M68348" t="str">
            <v>012</v>
          </cell>
          <cell r="V68348">
            <v>2802580</v>
          </cell>
          <cell r="AF68348">
            <v>0</v>
          </cell>
          <cell r="AJ68348">
            <v>0</v>
          </cell>
          <cell r="AT68348">
            <v>88892000</v>
          </cell>
          <cell r="AU68348">
            <v>0</v>
          </cell>
          <cell r="AV68348">
            <v>88892000</v>
          </cell>
        </row>
        <row r="68349">
          <cell r="D68349" t="str">
            <v>Бошқа турдаги хизматлар</v>
          </cell>
          <cell r="M68349" t="str">
            <v>003</v>
          </cell>
          <cell r="V68349">
            <v>206749866.66666666</v>
          </cell>
          <cell r="AF68349">
            <v>5025981</v>
          </cell>
          <cell r="AJ68349">
            <v>823602</v>
          </cell>
          <cell r="AT68349">
            <v>0</v>
          </cell>
          <cell r="AU68349">
            <v>0</v>
          </cell>
          <cell r="AV68349">
            <v>0</v>
          </cell>
        </row>
        <row r="68350">
          <cell r="D68350" t="str">
            <v>Бошқа турдаги хизматлар</v>
          </cell>
          <cell r="M68350" t="str">
            <v>008</v>
          </cell>
          <cell r="V68350">
            <v>50343425.333333336</v>
          </cell>
          <cell r="AF68350">
            <v>2751188</v>
          </cell>
          <cell r="AJ68350">
            <v>2485292</v>
          </cell>
          <cell r="AT68350">
            <v>0</v>
          </cell>
          <cell r="AU68350">
            <v>0</v>
          </cell>
          <cell r="AV68350">
            <v>0</v>
          </cell>
        </row>
        <row r="68351">
          <cell r="D68351" t="str">
            <v>Бошқа турдаги хизматлар</v>
          </cell>
          <cell r="M68351" t="str">
            <v>033</v>
          </cell>
          <cell r="V68351">
            <v>3100000</v>
          </cell>
          <cell r="AF68351">
            <v>7210000</v>
          </cell>
          <cell r="AJ68351">
            <v>0</v>
          </cell>
          <cell r="AT68351">
            <v>0</v>
          </cell>
          <cell r="AU68351">
            <v>0</v>
          </cell>
          <cell r="AV68351">
            <v>0</v>
          </cell>
        </row>
        <row r="68352">
          <cell r="D68352" t="str">
            <v>Бошқа турдаги хизматлар</v>
          </cell>
          <cell r="M68352" t="str">
            <v>033</v>
          </cell>
          <cell r="V68352">
            <v>28083000</v>
          </cell>
          <cell r="AF68352">
            <v>0</v>
          </cell>
          <cell r="AJ68352">
            <v>0</v>
          </cell>
          <cell r="AT68352">
            <v>0</v>
          </cell>
          <cell r="AU68352">
            <v>0</v>
          </cell>
          <cell r="AV68352">
            <v>0</v>
          </cell>
        </row>
        <row r="68353">
          <cell r="D68353" t="str">
            <v>Бошқа турдаги хизматлар</v>
          </cell>
          <cell r="M68353" t="str">
            <v>011</v>
          </cell>
          <cell r="V68353">
            <v>21003000</v>
          </cell>
          <cell r="AF68353">
            <v>7318500</v>
          </cell>
          <cell r="AJ68353">
            <v>3641400</v>
          </cell>
          <cell r="AT68353">
            <v>0</v>
          </cell>
          <cell r="AU68353">
            <v>0</v>
          </cell>
          <cell r="AV68353">
            <v>0</v>
          </cell>
        </row>
        <row r="68354">
          <cell r="D68354" t="str">
            <v>Бошқа турдаги хизматлар</v>
          </cell>
          <cell r="M68354" t="str">
            <v>003</v>
          </cell>
          <cell r="V68354">
            <v>103333.33333333333</v>
          </cell>
          <cell r="AF68354">
            <v>0</v>
          </cell>
          <cell r="AJ68354">
            <v>0</v>
          </cell>
          <cell r="AT68354">
            <v>0</v>
          </cell>
          <cell r="AU68354">
            <v>0</v>
          </cell>
          <cell r="AV68354">
            <v>0</v>
          </cell>
        </row>
        <row r="68355">
          <cell r="D68355" t="str">
            <v>Бошқа турдаги хизматлар</v>
          </cell>
          <cell r="M68355" t="str">
            <v>006</v>
          </cell>
          <cell r="V68355">
            <v>4955000</v>
          </cell>
          <cell r="AF68355">
            <v>1850000</v>
          </cell>
          <cell r="AJ68355">
            <v>0</v>
          </cell>
          <cell r="AT68355">
            <v>0</v>
          </cell>
          <cell r="AU68355">
            <v>0</v>
          </cell>
          <cell r="AV68355">
            <v>0</v>
          </cell>
        </row>
        <row r="68356">
          <cell r="D68356" t="str">
            <v>Бошқа турдаги хизматлар</v>
          </cell>
          <cell r="M68356" t="str">
            <v>004</v>
          </cell>
          <cell r="V68356">
            <v>5933756.666666667</v>
          </cell>
          <cell r="AF68356">
            <v>0</v>
          </cell>
          <cell r="AJ68356">
            <v>0</v>
          </cell>
          <cell r="AT68356">
            <v>890000000</v>
          </cell>
          <cell r="AU68356">
            <v>890000000</v>
          </cell>
          <cell r="AV68356">
            <v>0</v>
          </cell>
        </row>
        <row r="68357">
          <cell r="D68357" t="str">
            <v>Бошқа турдаги хизматлар</v>
          </cell>
          <cell r="M68357" t="str">
            <v>003</v>
          </cell>
          <cell r="V68357">
            <v>3944588.6666666665</v>
          </cell>
          <cell r="AF68357">
            <v>400</v>
          </cell>
          <cell r="AJ68357">
            <v>0</v>
          </cell>
          <cell r="AT68357">
            <v>0</v>
          </cell>
          <cell r="AU68357">
            <v>0</v>
          </cell>
          <cell r="AV68357">
            <v>0</v>
          </cell>
        </row>
        <row r="68358">
          <cell r="D68358" t="str">
            <v>Бошқа турдаги хизматлар</v>
          </cell>
          <cell r="M68358" t="str">
            <v>053</v>
          </cell>
          <cell r="V68358">
            <v>22089100</v>
          </cell>
          <cell r="AF68358">
            <v>9724800</v>
          </cell>
          <cell r="AJ68358">
            <v>0</v>
          </cell>
          <cell r="AT68358">
            <v>0</v>
          </cell>
          <cell r="AU68358">
            <v>0</v>
          </cell>
          <cell r="AV68358">
            <v>0</v>
          </cell>
        </row>
        <row r="68359">
          <cell r="D68359" t="str">
            <v>Бошқа турдаги хизматлар</v>
          </cell>
          <cell r="M68359" t="str">
            <v>012</v>
          </cell>
          <cell r="V68359">
            <v>3500000</v>
          </cell>
          <cell r="AF68359">
            <v>9000000</v>
          </cell>
          <cell r="AJ68359">
            <v>0</v>
          </cell>
          <cell r="AT68359">
            <v>102308242</v>
          </cell>
          <cell r="AU68359">
            <v>0</v>
          </cell>
          <cell r="AV68359">
            <v>102308242</v>
          </cell>
        </row>
        <row r="68360">
          <cell r="D68360" t="str">
            <v>Бошқа турдаги хизматлар</v>
          </cell>
          <cell r="M68360" t="str">
            <v>004</v>
          </cell>
          <cell r="V68360">
            <v>43300112.666666664</v>
          </cell>
          <cell r="AF68360">
            <v>0</v>
          </cell>
          <cell r="AJ68360">
            <v>0</v>
          </cell>
          <cell r="AT68360">
            <v>0</v>
          </cell>
          <cell r="AU68360">
            <v>0</v>
          </cell>
          <cell r="AV68360">
            <v>0</v>
          </cell>
        </row>
        <row r="68361">
          <cell r="D68361" t="str">
            <v>Бошқа турдаги хизматлар</v>
          </cell>
          <cell r="M68361" t="str">
            <v>048</v>
          </cell>
          <cell r="V68361">
            <v>18367314.666666668</v>
          </cell>
          <cell r="AF68361">
            <v>22784000</v>
          </cell>
          <cell r="AJ68361">
            <v>6050005</v>
          </cell>
          <cell r="AT68361">
            <v>0</v>
          </cell>
          <cell r="AU68361">
            <v>0</v>
          </cell>
          <cell r="AV68361">
            <v>0</v>
          </cell>
        </row>
        <row r="68362">
          <cell r="D68362" t="str">
            <v>Бошқа турдаги хизматлар</v>
          </cell>
          <cell r="M68362" t="str">
            <v>008</v>
          </cell>
          <cell r="V68362">
            <v>3433333.3333333335</v>
          </cell>
          <cell r="AF68362">
            <v>0</v>
          </cell>
          <cell r="AJ68362">
            <v>0</v>
          </cell>
          <cell r="AT68362">
            <v>0</v>
          </cell>
          <cell r="AU68362">
            <v>0</v>
          </cell>
          <cell r="AV68362">
            <v>0</v>
          </cell>
        </row>
        <row r="68363">
          <cell r="D68363" t="str">
            <v>Бошқа турдаги хизматлар</v>
          </cell>
          <cell r="M68363" t="str">
            <v>006</v>
          </cell>
          <cell r="V68363">
            <v>5475813</v>
          </cell>
          <cell r="AF68363">
            <v>0</v>
          </cell>
          <cell r="AJ68363">
            <v>0</v>
          </cell>
          <cell r="AT68363">
            <v>0</v>
          </cell>
          <cell r="AU68363">
            <v>0</v>
          </cell>
          <cell r="AV68363">
            <v>0</v>
          </cell>
        </row>
        <row r="68364">
          <cell r="D68364" t="str">
            <v>Бошқа турдаги хизматлар</v>
          </cell>
          <cell r="M68364" t="str">
            <v>006</v>
          </cell>
          <cell r="V68364">
            <v>1066666.6666666667</v>
          </cell>
          <cell r="AF68364">
            <v>698000</v>
          </cell>
          <cell r="AJ68364">
            <v>0</v>
          </cell>
          <cell r="AT68364">
            <v>0</v>
          </cell>
          <cell r="AU68364">
            <v>0</v>
          </cell>
          <cell r="AV68364">
            <v>0</v>
          </cell>
        </row>
        <row r="68365">
          <cell r="D68365" t="str">
            <v>Бошқа турдаги хизматлар</v>
          </cell>
          <cell r="M68365" t="str">
            <v>003</v>
          </cell>
          <cell r="V68365">
            <v>200000</v>
          </cell>
          <cell r="AF68365">
            <v>0</v>
          </cell>
          <cell r="AJ68365">
            <v>0</v>
          </cell>
          <cell r="AT68365">
            <v>0</v>
          </cell>
          <cell r="AU68365">
            <v>0</v>
          </cell>
          <cell r="AV68365">
            <v>0</v>
          </cell>
        </row>
        <row r="68366">
          <cell r="D68366" t="str">
            <v>Бошқа турдаги хизматлар</v>
          </cell>
          <cell r="M68366" t="str">
            <v>009</v>
          </cell>
          <cell r="V68366">
            <v>6225000</v>
          </cell>
          <cell r="AF68366">
            <v>48600000</v>
          </cell>
          <cell r="AJ68366">
            <v>0</v>
          </cell>
          <cell r="AT68366">
            <v>0</v>
          </cell>
          <cell r="AU68366">
            <v>0</v>
          </cell>
          <cell r="AV68366">
            <v>0</v>
          </cell>
        </row>
        <row r="68367">
          <cell r="D68367" t="str">
            <v>Бошқа турдаги хизматлар</v>
          </cell>
          <cell r="M68367" t="str">
            <v>009</v>
          </cell>
          <cell r="V68367">
            <v>8000000</v>
          </cell>
          <cell r="AF68367">
            <v>0</v>
          </cell>
          <cell r="AJ68367">
            <v>0</v>
          </cell>
          <cell r="AT68367">
            <v>0</v>
          </cell>
          <cell r="AU68367">
            <v>0</v>
          </cell>
          <cell r="AV68367">
            <v>0</v>
          </cell>
        </row>
        <row r="68368">
          <cell r="D68368" t="str">
            <v>Бошқа турдаги хизматлар</v>
          </cell>
          <cell r="M68368" t="str">
            <v>033</v>
          </cell>
          <cell r="V68368">
            <v>733333.33333333337</v>
          </cell>
          <cell r="AF68368">
            <v>0</v>
          </cell>
          <cell r="AJ68368">
            <v>0</v>
          </cell>
          <cell r="AT68368">
            <v>0</v>
          </cell>
          <cell r="AU68368">
            <v>0</v>
          </cell>
          <cell r="AV68368">
            <v>0</v>
          </cell>
        </row>
        <row r="68369">
          <cell r="D68369" t="str">
            <v>Бошқа турдаги хизматлар</v>
          </cell>
          <cell r="M68369" t="str">
            <v>033</v>
          </cell>
          <cell r="V68369">
            <v>25045334</v>
          </cell>
          <cell r="AF68369">
            <v>1150000</v>
          </cell>
          <cell r="AJ68369">
            <v>4811170</v>
          </cell>
          <cell r="AT68369">
            <v>8073764</v>
          </cell>
          <cell r="AU68369">
            <v>8073764</v>
          </cell>
          <cell r="AV68369">
            <v>0</v>
          </cell>
        </row>
        <row r="68370">
          <cell r="D68370" t="str">
            <v>Бошқа турдаги хизматлар</v>
          </cell>
          <cell r="M68370" t="str">
            <v>057</v>
          </cell>
          <cell r="V68370">
            <v>13403335.333333334</v>
          </cell>
          <cell r="AF68370">
            <v>400000</v>
          </cell>
          <cell r="AJ68370">
            <v>3900000</v>
          </cell>
          <cell r="AT68370">
            <v>0</v>
          </cell>
          <cell r="AU68370">
            <v>0</v>
          </cell>
          <cell r="AV68370">
            <v>0</v>
          </cell>
        </row>
        <row r="68371">
          <cell r="D68371" t="str">
            <v>Бошқа турдаги хизматлар</v>
          </cell>
          <cell r="M68371" t="str">
            <v>051</v>
          </cell>
          <cell r="V68371">
            <v>6033333.333333333</v>
          </cell>
          <cell r="AF68371">
            <v>0</v>
          </cell>
          <cell r="AJ68371">
            <v>0</v>
          </cell>
          <cell r="AT68371">
            <v>0</v>
          </cell>
          <cell r="AU68371">
            <v>0</v>
          </cell>
          <cell r="AV68371">
            <v>0</v>
          </cell>
        </row>
        <row r="68372">
          <cell r="D68372" t="str">
            <v>Бошқа турдаги хизматлар</v>
          </cell>
          <cell r="M68372" t="str">
            <v>053</v>
          </cell>
          <cell r="V68372">
            <v>28240000</v>
          </cell>
          <cell r="AF68372">
            <v>25000000</v>
          </cell>
          <cell r="AJ68372">
            <v>0</v>
          </cell>
          <cell r="AT68372">
            <v>0</v>
          </cell>
          <cell r="AU68372">
            <v>0</v>
          </cell>
          <cell r="AV68372">
            <v>0</v>
          </cell>
        </row>
        <row r="68373">
          <cell r="D68373" t="str">
            <v>Бошқа турдаги хизматлар</v>
          </cell>
          <cell r="M68373" t="str">
            <v>033</v>
          </cell>
          <cell r="V68373">
            <v>333333.33333333331</v>
          </cell>
          <cell r="AF68373">
            <v>299400</v>
          </cell>
          <cell r="AJ68373">
            <v>0</v>
          </cell>
          <cell r="AT68373">
            <v>0</v>
          </cell>
          <cell r="AU68373">
            <v>0</v>
          </cell>
          <cell r="AV68373">
            <v>0</v>
          </cell>
        </row>
        <row r="68374">
          <cell r="D68374" t="str">
            <v>Бошқа турдаги хизматлар</v>
          </cell>
          <cell r="M68374" t="str">
            <v>005</v>
          </cell>
          <cell r="V68374">
            <v>3672.3333333333335</v>
          </cell>
          <cell r="AF68374">
            <v>0</v>
          </cell>
          <cell r="AJ68374">
            <v>0</v>
          </cell>
          <cell r="AT68374">
            <v>0</v>
          </cell>
          <cell r="AU68374">
            <v>0</v>
          </cell>
          <cell r="AV68374">
            <v>0</v>
          </cell>
        </row>
        <row r="68375">
          <cell r="D68375" t="str">
            <v>Бошқа турдаги хизматлар</v>
          </cell>
          <cell r="M68375" t="str">
            <v>012</v>
          </cell>
          <cell r="V68375">
            <v>2015000</v>
          </cell>
          <cell r="AF68375">
            <v>7868120</v>
          </cell>
          <cell r="AJ68375">
            <v>0</v>
          </cell>
          <cell r="AT68375">
            <v>0</v>
          </cell>
          <cell r="AU68375">
            <v>0</v>
          </cell>
          <cell r="AV68375">
            <v>0</v>
          </cell>
        </row>
        <row r="68376">
          <cell r="D68376" t="str">
            <v>Бошқа турдаги хизматлар</v>
          </cell>
          <cell r="M68376" t="str">
            <v>055</v>
          </cell>
          <cell r="V68376">
            <v>3756666.6666666665</v>
          </cell>
          <cell r="AF68376">
            <v>0</v>
          </cell>
          <cell r="AJ68376">
            <v>0</v>
          </cell>
          <cell r="AT68376">
            <v>0</v>
          </cell>
          <cell r="AU68376">
            <v>0</v>
          </cell>
          <cell r="AV68376">
            <v>0</v>
          </cell>
        </row>
        <row r="68377">
          <cell r="D68377" t="str">
            <v>Бошқа турдаги хизматлар</v>
          </cell>
          <cell r="M68377" t="str">
            <v>005</v>
          </cell>
          <cell r="V68377">
            <v>431533.33333333331</v>
          </cell>
          <cell r="AF68377">
            <v>0</v>
          </cell>
          <cell r="AJ68377">
            <v>0</v>
          </cell>
          <cell r="AT68377">
            <v>0</v>
          </cell>
          <cell r="AU68377">
            <v>0</v>
          </cell>
          <cell r="AV68377">
            <v>0</v>
          </cell>
        </row>
        <row r="68378">
          <cell r="D68378" t="str">
            <v>Бошқа турдаги хизматлар</v>
          </cell>
          <cell r="M68378" t="str">
            <v>013</v>
          </cell>
          <cell r="V68378">
            <v>631666.66666666663</v>
          </cell>
          <cell r="AF68378">
            <v>560000</v>
          </cell>
          <cell r="AJ68378">
            <v>200000</v>
          </cell>
          <cell r="AT68378">
            <v>0</v>
          </cell>
          <cell r="AU68378">
            <v>0</v>
          </cell>
          <cell r="AV68378">
            <v>0</v>
          </cell>
        </row>
        <row r="68379">
          <cell r="D68379" t="str">
            <v>Бошқа турдаги хизматлар</v>
          </cell>
          <cell r="M68379" t="str">
            <v>033</v>
          </cell>
          <cell r="V68379">
            <v>13040000</v>
          </cell>
          <cell r="AF68379">
            <v>0</v>
          </cell>
          <cell r="AJ68379">
            <v>0</v>
          </cell>
          <cell r="AT68379">
            <v>0</v>
          </cell>
          <cell r="AU68379">
            <v>0</v>
          </cell>
          <cell r="AV68379">
            <v>0</v>
          </cell>
        </row>
        <row r="68380">
          <cell r="D68380" t="str">
            <v>Бошқа турдаги хизматлар</v>
          </cell>
          <cell r="M68380" t="str">
            <v>004</v>
          </cell>
          <cell r="V68380">
            <v>19238667</v>
          </cell>
          <cell r="AF68380">
            <v>0</v>
          </cell>
          <cell r="AJ68380">
            <v>2359040</v>
          </cell>
          <cell r="AT68380">
            <v>0</v>
          </cell>
          <cell r="AU68380">
            <v>0</v>
          </cell>
          <cell r="AV68380">
            <v>0</v>
          </cell>
        </row>
        <row r="68381">
          <cell r="D68381" t="str">
            <v>Бошқа турдаги хизматлар</v>
          </cell>
          <cell r="M68381" t="str">
            <v>005</v>
          </cell>
          <cell r="V68381">
            <v>48405225</v>
          </cell>
          <cell r="AF68381">
            <v>2023680</v>
          </cell>
          <cell r="AJ68381">
            <v>682050</v>
          </cell>
          <cell r="AT68381">
            <v>0</v>
          </cell>
          <cell r="AU68381">
            <v>0</v>
          </cell>
          <cell r="AV68381">
            <v>0</v>
          </cell>
        </row>
        <row r="68382">
          <cell r="D68382" t="str">
            <v>Бошқа турдаги хизматлар</v>
          </cell>
          <cell r="M68382" t="str">
            <v>004</v>
          </cell>
          <cell r="V68382">
            <v>870333.33333333337</v>
          </cell>
          <cell r="AF68382">
            <v>0</v>
          </cell>
          <cell r="AJ68382">
            <v>0</v>
          </cell>
          <cell r="AT68382">
            <v>0</v>
          </cell>
          <cell r="AU68382">
            <v>0</v>
          </cell>
          <cell r="AV68382">
            <v>0</v>
          </cell>
        </row>
        <row r="68383">
          <cell r="D68383" t="str">
            <v>Бошқа турдаги хизматлар</v>
          </cell>
          <cell r="M68383" t="str">
            <v>009</v>
          </cell>
          <cell r="V68383">
            <v>376666.66666666669</v>
          </cell>
          <cell r="AF68383">
            <v>0</v>
          </cell>
          <cell r="AJ68383">
            <v>0</v>
          </cell>
          <cell r="AT68383">
            <v>0</v>
          </cell>
          <cell r="AU68383">
            <v>0</v>
          </cell>
          <cell r="AV68383">
            <v>0</v>
          </cell>
        </row>
        <row r="68384">
          <cell r="D68384" t="str">
            <v>Бошқа турдаги хизматлар</v>
          </cell>
          <cell r="M68384" t="str">
            <v>033</v>
          </cell>
          <cell r="V68384">
            <v>61135112</v>
          </cell>
          <cell r="AF68384">
            <v>0</v>
          </cell>
          <cell r="AJ68384">
            <v>0</v>
          </cell>
          <cell r="AT68384">
            <v>162293750</v>
          </cell>
          <cell r="AU68384">
            <v>162293750</v>
          </cell>
          <cell r="AV68384">
            <v>0</v>
          </cell>
        </row>
        <row r="68385">
          <cell r="D68385" t="str">
            <v>Бошқа турдаги хизматлар</v>
          </cell>
          <cell r="M68385" t="str">
            <v>051</v>
          </cell>
          <cell r="V68385">
            <v>1500000</v>
          </cell>
          <cell r="AF68385">
            <v>0</v>
          </cell>
          <cell r="AJ68385">
            <v>0</v>
          </cell>
          <cell r="AT68385">
            <v>0</v>
          </cell>
          <cell r="AU68385">
            <v>0</v>
          </cell>
          <cell r="AV68385">
            <v>0</v>
          </cell>
        </row>
        <row r="68386">
          <cell r="D68386" t="str">
            <v>Бошқа турдаги хизматлар</v>
          </cell>
          <cell r="M68386" t="str">
            <v>033</v>
          </cell>
          <cell r="V68386">
            <v>1576666.6666666667</v>
          </cell>
          <cell r="AF68386">
            <v>600000</v>
          </cell>
          <cell r="AJ68386">
            <v>0</v>
          </cell>
          <cell r="AT68386">
            <v>0</v>
          </cell>
          <cell r="AU68386">
            <v>0</v>
          </cell>
          <cell r="AV68386">
            <v>0</v>
          </cell>
        </row>
        <row r="68387">
          <cell r="D68387" t="str">
            <v>Бошқа турдаги хизматлар</v>
          </cell>
          <cell r="M68387" t="str">
            <v>003</v>
          </cell>
          <cell r="V68387">
            <v>8002000</v>
          </cell>
          <cell r="AF68387">
            <v>0</v>
          </cell>
          <cell r="AJ68387">
            <v>0</v>
          </cell>
          <cell r="AT68387">
            <v>0</v>
          </cell>
          <cell r="AU68387">
            <v>0</v>
          </cell>
          <cell r="AV68387">
            <v>0</v>
          </cell>
        </row>
        <row r="68388">
          <cell r="D68388" t="str">
            <v>Бошқа турдаги хизматлар</v>
          </cell>
          <cell r="M68388" t="str">
            <v>002</v>
          </cell>
          <cell r="V68388">
            <v>58787238.333333336</v>
          </cell>
          <cell r="AF68388">
            <v>16000000</v>
          </cell>
          <cell r="AJ68388">
            <v>0</v>
          </cell>
          <cell r="AT68388">
            <v>0</v>
          </cell>
          <cell r="AU68388">
            <v>0</v>
          </cell>
          <cell r="AV68388">
            <v>0</v>
          </cell>
        </row>
        <row r="68389">
          <cell r="D68389" t="str">
            <v>Бошқа турдаги хизматлар</v>
          </cell>
          <cell r="M68389" t="str">
            <v>002</v>
          </cell>
          <cell r="V68389">
            <v>671916.66666666663</v>
          </cell>
          <cell r="AF68389">
            <v>0</v>
          </cell>
          <cell r="AJ68389">
            <v>0</v>
          </cell>
          <cell r="AT68389">
            <v>0</v>
          </cell>
          <cell r="AU68389">
            <v>0</v>
          </cell>
          <cell r="AV68389">
            <v>0</v>
          </cell>
        </row>
        <row r="68390">
          <cell r="D68390" t="str">
            <v>Бошқа турдаги хизматлар</v>
          </cell>
          <cell r="M68390" t="str">
            <v>009</v>
          </cell>
          <cell r="V68390">
            <v>301666.66666666669</v>
          </cell>
          <cell r="AF68390">
            <v>820000</v>
          </cell>
          <cell r="AJ68390">
            <v>0</v>
          </cell>
          <cell r="AT68390">
            <v>0</v>
          </cell>
          <cell r="AU68390">
            <v>0</v>
          </cell>
          <cell r="AV68390">
            <v>0</v>
          </cell>
        </row>
        <row r="68391">
          <cell r="D68391" t="str">
            <v>Бошқа турдаги хизматлар</v>
          </cell>
          <cell r="M68391" t="str">
            <v>002</v>
          </cell>
          <cell r="V68391">
            <v>2000333.3333333333</v>
          </cell>
          <cell r="AF68391">
            <v>0</v>
          </cell>
          <cell r="AJ68391">
            <v>0</v>
          </cell>
          <cell r="AT68391">
            <v>0</v>
          </cell>
          <cell r="AU68391">
            <v>0</v>
          </cell>
          <cell r="AV68391">
            <v>0</v>
          </cell>
        </row>
        <row r="68392">
          <cell r="D68392" t="str">
            <v>Бошқа турдаги хизматлар</v>
          </cell>
          <cell r="M68392" t="str">
            <v>051</v>
          </cell>
          <cell r="V68392">
            <v>3300001.3333333335</v>
          </cell>
          <cell r="AF68392">
            <v>0</v>
          </cell>
          <cell r="AJ68392">
            <v>0</v>
          </cell>
          <cell r="AT68392">
            <v>0</v>
          </cell>
          <cell r="AU68392">
            <v>0</v>
          </cell>
          <cell r="AV68392">
            <v>0</v>
          </cell>
        </row>
        <row r="68393">
          <cell r="D68393" t="str">
            <v>Бошқа турдаги хизматлар</v>
          </cell>
          <cell r="M68393" t="str">
            <v>014</v>
          </cell>
          <cell r="V68393">
            <v>61419666.666666664</v>
          </cell>
          <cell r="AF68393">
            <v>0</v>
          </cell>
          <cell r="AJ68393">
            <v>0</v>
          </cell>
          <cell r="AT68393">
            <v>67799667</v>
          </cell>
          <cell r="AU68393">
            <v>67799667</v>
          </cell>
          <cell r="AV68393">
            <v>0</v>
          </cell>
        </row>
        <row r="68394">
          <cell r="D68394" t="str">
            <v>Бошқа турдаги хизматлар</v>
          </cell>
          <cell r="M68394" t="str">
            <v>011</v>
          </cell>
          <cell r="V68394">
            <v>433333.33333333331</v>
          </cell>
          <cell r="AF68394">
            <v>0</v>
          </cell>
          <cell r="AJ68394">
            <v>0</v>
          </cell>
          <cell r="AT68394">
            <v>0</v>
          </cell>
          <cell r="AU68394">
            <v>0</v>
          </cell>
          <cell r="AV68394">
            <v>0</v>
          </cell>
        </row>
        <row r="68395">
          <cell r="D68395" t="str">
            <v>Бошқа турдаги хизматлар</v>
          </cell>
          <cell r="M68395" t="str">
            <v>049</v>
          </cell>
          <cell r="V68395">
            <v>759334</v>
          </cell>
          <cell r="AF68395">
            <v>0</v>
          </cell>
          <cell r="AJ68395">
            <v>0</v>
          </cell>
          <cell r="AT68395">
            <v>0</v>
          </cell>
          <cell r="AU68395">
            <v>0</v>
          </cell>
          <cell r="AV68395">
            <v>0</v>
          </cell>
        </row>
        <row r="68396">
          <cell r="D68396" t="str">
            <v>Бошқа турдаги хизматлар</v>
          </cell>
          <cell r="M68396" t="str">
            <v>053</v>
          </cell>
          <cell r="V68396">
            <v>44933.333333333336</v>
          </cell>
          <cell r="AF68396">
            <v>0</v>
          </cell>
          <cell r="AJ68396">
            <v>0</v>
          </cell>
          <cell r="AT68396">
            <v>0</v>
          </cell>
          <cell r="AU68396">
            <v>0</v>
          </cell>
          <cell r="AV68396">
            <v>0</v>
          </cell>
        </row>
        <row r="68397">
          <cell r="D68397" t="str">
            <v>Бошқа турдаги хизматлар</v>
          </cell>
          <cell r="M68397" t="str">
            <v>004</v>
          </cell>
          <cell r="V68397">
            <v>1173333.3333333333</v>
          </cell>
          <cell r="AF68397">
            <v>0</v>
          </cell>
          <cell r="AJ68397">
            <v>0</v>
          </cell>
          <cell r="AT68397">
            <v>0</v>
          </cell>
          <cell r="AU68397">
            <v>0</v>
          </cell>
          <cell r="AV68397">
            <v>0</v>
          </cell>
        </row>
        <row r="68398">
          <cell r="D68398" t="str">
            <v>Бошқа турдаги хизматлар</v>
          </cell>
          <cell r="M68398" t="str">
            <v>013</v>
          </cell>
          <cell r="V68398">
            <v>21853333.333333332</v>
          </cell>
          <cell r="AF68398">
            <v>6583750</v>
          </cell>
          <cell r="AJ68398">
            <v>2275000</v>
          </cell>
          <cell r="AT68398">
            <v>0</v>
          </cell>
          <cell r="AU68398">
            <v>0</v>
          </cell>
          <cell r="AV68398">
            <v>0</v>
          </cell>
        </row>
        <row r="68399">
          <cell r="D68399" t="str">
            <v>Бошқа турдаги хизматлар</v>
          </cell>
          <cell r="M68399" t="str">
            <v>033</v>
          </cell>
          <cell r="V68399">
            <v>661667</v>
          </cell>
          <cell r="AF68399">
            <v>0</v>
          </cell>
          <cell r="AJ68399">
            <v>0</v>
          </cell>
          <cell r="AT68399">
            <v>0</v>
          </cell>
          <cell r="AU68399">
            <v>0</v>
          </cell>
          <cell r="AV68399">
            <v>0</v>
          </cell>
        </row>
        <row r="68400">
          <cell r="D68400" t="str">
            <v>Бошқа турдаги хизматлар</v>
          </cell>
          <cell r="M68400" t="str">
            <v>006</v>
          </cell>
          <cell r="V68400">
            <v>118666.66666666667</v>
          </cell>
          <cell r="AF68400">
            <v>0</v>
          </cell>
          <cell r="AJ68400">
            <v>0</v>
          </cell>
          <cell r="AT68400">
            <v>0</v>
          </cell>
          <cell r="AU68400">
            <v>0</v>
          </cell>
          <cell r="AV68400">
            <v>0</v>
          </cell>
        </row>
        <row r="68401">
          <cell r="D68401" t="str">
            <v>Бошқа турдаги хизматлар</v>
          </cell>
          <cell r="M68401" t="str">
            <v>004</v>
          </cell>
          <cell r="V68401">
            <v>4478667</v>
          </cell>
          <cell r="AF68401">
            <v>19880</v>
          </cell>
          <cell r="AJ68401">
            <v>689000</v>
          </cell>
          <cell r="AT68401">
            <v>0</v>
          </cell>
          <cell r="AU68401">
            <v>0</v>
          </cell>
          <cell r="AV68401">
            <v>0</v>
          </cell>
        </row>
        <row r="68402">
          <cell r="D68402" t="str">
            <v>Бошқа турдаги хизматлар</v>
          </cell>
          <cell r="M68402" t="str">
            <v>003</v>
          </cell>
          <cell r="V68402">
            <v>25394290</v>
          </cell>
          <cell r="AF68402">
            <v>56886</v>
          </cell>
          <cell r="AJ68402">
            <v>5732380</v>
          </cell>
          <cell r="AT68402">
            <v>0</v>
          </cell>
          <cell r="AU68402">
            <v>0</v>
          </cell>
          <cell r="AV68402">
            <v>0</v>
          </cell>
        </row>
        <row r="68403">
          <cell r="D68403" t="str">
            <v>Бошқа турдаги хизматлар</v>
          </cell>
          <cell r="M68403" t="str">
            <v>033</v>
          </cell>
          <cell r="V68403">
            <v>20274288.333333332</v>
          </cell>
          <cell r="AF68403">
            <v>1606678</v>
          </cell>
          <cell r="AJ68403">
            <v>3193404</v>
          </cell>
          <cell r="AT68403">
            <v>171686667</v>
          </cell>
          <cell r="AU68403">
            <v>171686667</v>
          </cell>
          <cell r="AV68403">
            <v>0</v>
          </cell>
        </row>
        <row r="68404">
          <cell r="D68404" t="str">
            <v>Бошқа турдаги хизматлар</v>
          </cell>
          <cell r="M68404" t="str">
            <v>003</v>
          </cell>
          <cell r="V68404">
            <v>4496667</v>
          </cell>
          <cell r="AF68404">
            <v>50000</v>
          </cell>
          <cell r="AJ68404">
            <v>1016000</v>
          </cell>
          <cell r="AT68404">
            <v>0</v>
          </cell>
          <cell r="AU68404">
            <v>0</v>
          </cell>
          <cell r="AV68404">
            <v>0</v>
          </cell>
        </row>
        <row r="68405">
          <cell r="D68405" t="str">
            <v>Бошқа турдаги хизматлар</v>
          </cell>
          <cell r="M68405" t="str">
            <v>033</v>
          </cell>
          <cell r="V68405">
            <v>3419666.6666666665</v>
          </cell>
          <cell r="AF68405">
            <v>0</v>
          </cell>
          <cell r="AJ68405">
            <v>0</v>
          </cell>
          <cell r="AT68405">
            <v>0</v>
          </cell>
          <cell r="AU68405">
            <v>0</v>
          </cell>
          <cell r="AV68405">
            <v>0</v>
          </cell>
        </row>
        <row r="68406">
          <cell r="D68406" t="str">
            <v>Бошқа турдаги хизматлар</v>
          </cell>
          <cell r="M68406" t="str">
            <v>013</v>
          </cell>
          <cell r="V68406">
            <v>5922476.666666667</v>
          </cell>
          <cell r="AF68406">
            <v>1434090</v>
          </cell>
          <cell r="AJ68406">
            <v>1636142</v>
          </cell>
          <cell r="AT68406">
            <v>0</v>
          </cell>
          <cell r="AU68406">
            <v>0</v>
          </cell>
          <cell r="AV68406">
            <v>0</v>
          </cell>
        </row>
        <row r="68407">
          <cell r="D68407" t="str">
            <v>Бошқа турдаги хизматлар</v>
          </cell>
          <cell r="M68407" t="str">
            <v>006</v>
          </cell>
          <cell r="V68407">
            <v>592201.66666666663</v>
          </cell>
          <cell r="AF68407">
            <v>0</v>
          </cell>
          <cell r="AJ68407">
            <v>0</v>
          </cell>
          <cell r="AT68407">
            <v>0</v>
          </cell>
          <cell r="AU68407">
            <v>0</v>
          </cell>
          <cell r="AV68407">
            <v>0</v>
          </cell>
        </row>
        <row r="68408">
          <cell r="D68408" t="str">
            <v>Бошқа турдаги хизматлар</v>
          </cell>
          <cell r="M68408" t="str">
            <v>002</v>
          </cell>
          <cell r="V68408">
            <v>6922501.333333333</v>
          </cell>
          <cell r="AF68408">
            <v>4460000</v>
          </cell>
          <cell r="AJ68408">
            <v>2115000</v>
          </cell>
          <cell r="AT68408">
            <v>0</v>
          </cell>
          <cell r="AU68408">
            <v>0</v>
          </cell>
          <cell r="AV68408">
            <v>0</v>
          </cell>
        </row>
        <row r="68409">
          <cell r="D68409" t="str">
            <v>Бошқа турдаги хизматлар</v>
          </cell>
          <cell r="M68409" t="str">
            <v>006</v>
          </cell>
          <cell r="V68409">
            <v>1154333.3333333333</v>
          </cell>
          <cell r="AF68409">
            <v>0</v>
          </cell>
          <cell r="AJ68409">
            <v>0</v>
          </cell>
          <cell r="AT68409">
            <v>0</v>
          </cell>
          <cell r="AU68409">
            <v>0</v>
          </cell>
          <cell r="AV68409">
            <v>0</v>
          </cell>
        </row>
        <row r="68410">
          <cell r="D68410" t="str">
            <v>Бошқа турдаги хизматлар</v>
          </cell>
          <cell r="M68410" t="str">
            <v>002</v>
          </cell>
          <cell r="V68410">
            <v>20986834.666666668</v>
          </cell>
          <cell r="AF68410">
            <v>6400000</v>
          </cell>
          <cell r="AJ68410">
            <v>0</v>
          </cell>
          <cell r="AT68410">
            <v>80645161</v>
          </cell>
          <cell r="AU68410">
            <v>80645161</v>
          </cell>
          <cell r="AV68410">
            <v>0</v>
          </cell>
        </row>
        <row r="68411">
          <cell r="D68411" t="str">
            <v>Бошқа турдаги хизматлар</v>
          </cell>
          <cell r="M68411" t="str">
            <v>005</v>
          </cell>
          <cell r="V68411">
            <v>6133333.333333333</v>
          </cell>
          <cell r="AF68411">
            <v>9417152</v>
          </cell>
          <cell r="AJ68411">
            <v>0</v>
          </cell>
          <cell r="AT68411">
            <v>0</v>
          </cell>
          <cell r="AU68411">
            <v>0</v>
          </cell>
          <cell r="AV68411">
            <v>0</v>
          </cell>
        </row>
        <row r="68412">
          <cell r="D68412" t="str">
            <v>Бошқа турдаги хизматлар</v>
          </cell>
          <cell r="M68412" t="str">
            <v>009</v>
          </cell>
          <cell r="V68412">
            <v>32362512</v>
          </cell>
          <cell r="AF68412">
            <v>118762</v>
          </cell>
          <cell r="AJ68412">
            <v>1556884</v>
          </cell>
          <cell r="AT68412">
            <v>298200806</v>
          </cell>
          <cell r="AU68412">
            <v>298200806</v>
          </cell>
          <cell r="AV68412">
            <v>0</v>
          </cell>
        </row>
        <row r="68413">
          <cell r="D68413" t="str">
            <v>Бошқа турдаги хизматлар</v>
          </cell>
          <cell r="M68413" t="str">
            <v>005</v>
          </cell>
          <cell r="V68413">
            <v>9432333.333333334</v>
          </cell>
          <cell r="AF68413">
            <v>0</v>
          </cell>
          <cell r="AJ68413">
            <v>0</v>
          </cell>
          <cell r="AT68413">
            <v>0</v>
          </cell>
          <cell r="AU68413">
            <v>0</v>
          </cell>
          <cell r="AV68413">
            <v>0</v>
          </cell>
        </row>
        <row r="68414">
          <cell r="D68414" t="str">
            <v>Бошқа турдаги хизматлар</v>
          </cell>
          <cell r="M68414" t="str">
            <v>002</v>
          </cell>
          <cell r="V68414">
            <v>36624973</v>
          </cell>
          <cell r="AF68414">
            <v>0</v>
          </cell>
          <cell r="AJ68414">
            <v>2480991</v>
          </cell>
          <cell r="AT68414">
            <v>0</v>
          </cell>
          <cell r="AU68414">
            <v>0</v>
          </cell>
          <cell r="AV68414">
            <v>0</v>
          </cell>
        </row>
        <row r="68415">
          <cell r="D68415" t="str">
            <v>Бошқа турдаги хизматлар</v>
          </cell>
          <cell r="M68415" t="str">
            <v>003</v>
          </cell>
          <cell r="V68415">
            <v>2315000</v>
          </cell>
          <cell r="AF68415">
            <v>0</v>
          </cell>
          <cell r="AJ68415">
            <v>0</v>
          </cell>
          <cell r="AT68415">
            <v>0</v>
          </cell>
          <cell r="AU68415">
            <v>0</v>
          </cell>
          <cell r="AV68415">
            <v>0</v>
          </cell>
        </row>
        <row r="68416">
          <cell r="D68416" t="str">
            <v>Бошқа турдаги хизматлар</v>
          </cell>
          <cell r="M68416" t="str">
            <v>002</v>
          </cell>
          <cell r="V68416">
            <v>5666666.666666667</v>
          </cell>
          <cell r="AF68416">
            <v>0</v>
          </cell>
          <cell r="AJ68416">
            <v>0</v>
          </cell>
          <cell r="AT68416">
            <v>0</v>
          </cell>
          <cell r="AU68416">
            <v>0</v>
          </cell>
          <cell r="AV68416">
            <v>0</v>
          </cell>
        </row>
        <row r="68417">
          <cell r="D68417" t="str">
            <v>Бошқа турдаги хизматлар</v>
          </cell>
          <cell r="M68417" t="str">
            <v>051</v>
          </cell>
          <cell r="V68417">
            <v>3651000</v>
          </cell>
          <cell r="AF68417">
            <v>1500000</v>
          </cell>
          <cell r="AJ68417">
            <v>0</v>
          </cell>
          <cell r="AT68417">
            <v>0</v>
          </cell>
          <cell r="AU68417">
            <v>0</v>
          </cell>
          <cell r="AV68417">
            <v>0</v>
          </cell>
        </row>
        <row r="68418">
          <cell r="D68418" t="str">
            <v>Бошқа турдаги хизматлар</v>
          </cell>
          <cell r="M68418" t="str">
            <v>033</v>
          </cell>
          <cell r="V68418">
            <v>5198333.333333333</v>
          </cell>
          <cell r="AF68418">
            <v>0</v>
          </cell>
          <cell r="AJ68418">
            <v>0</v>
          </cell>
          <cell r="AT68418">
            <v>187096774</v>
          </cell>
          <cell r="AU68418">
            <v>187096774</v>
          </cell>
          <cell r="AV68418">
            <v>0</v>
          </cell>
        </row>
        <row r="68419">
          <cell r="D68419" t="str">
            <v>Бошқа турдаги хизматлар</v>
          </cell>
          <cell r="M68419" t="str">
            <v>013</v>
          </cell>
          <cell r="V68419">
            <v>1229000</v>
          </cell>
          <cell r="AF68419">
            <v>0</v>
          </cell>
          <cell r="AJ68419">
            <v>189622</v>
          </cell>
          <cell r="AT68419">
            <v>0</v>
          </cell>
          <cell r="AU68419">
            <v>0</v>
          </cell>
          <cell r="AV68419">
            <v>0</v>
          </cell>
        </row>
        <row r="68420">
          <cell r="D68420" t="str">
            <v>Бошқа турдаги хизматлар</v>
          </cell>
          <cell r="M68420" t="str">
            <v>033</v>
          </cell>
          <cell r="V68420">
            <v>33391666.666666668</v>
          </cell>
          <cell r="AF68420">
            <v>4206748</v>
          </cell>
          <cell r="AJ68420">
            <v>7504730</v>
          </cell>
          <cell r="AT68420">
            <v>0</v>
          </cell>
          <cell r="AU68420">
            <v>0</v>
          </cell>
          <cell r="AV68420">
            <v>0</v>
          </cell>
        </row>
        <row r="68421">
          <cell r="D68421" t="str">
            <v>Бошқа турдаги хизматлар</v>
          </cell>
          <cell r="M68421" t="str">
            <v>002</v>
          </cell>
          <cell r="V68421">
            <v>59924233.333333336</v>
          </cell>
          <cell r="AF68421">
            <v>7104286</v>
          </cell>
          <cell r="AJ68421">
            <v>14356883</v>
          </cell>
          <cell r="AT68421">
            <v>0</v>
          </cell>
          <cell r="AU68421">
            <v>0</v>
          </cell>
          <cell r="AV68421">
            <v>0</v>
          </cell>
        </row>
        <row r="68422">
          <cell r="D68422" t="str">
            <v>Бошқа турдаги хизматлар</v>
          </cell>
          <cell r="M68422" t="str">
            <v>002</v>
          </cell>
          <cell r="V68422">
            <v>25635666.666666668</v>
          </cell>
          <cell r="AF68422">
            <v>0</v>
          </cell>
          <cell r="AJ68422">
            <v>0</v>
          </cell>
          <cell r="AT68422">
            <v>0</v>
          </cell>
          <cell r="AU68422">
            <v>0</v>
          </cell>
          <cell r="AV68422">
            <v>0</v>
          </cell>
        </row>
        <row r="68423">
          <cell r="D68423" t="str">
            <v>Бошқа турдаги хизматлар</v>
          </cell>
          <cell r="M68423" t="str">
            <v>055</v>
          </cell>
          <cell r="V68423">
            <v>0.33333333333333331</v>
          </cell>
          <cell r="AF68423">
            <v>0</v>
          </cell>
          <cell r="AJ68423">
            <v>0</v>
          </cell>
          <cell r="AT68423">
            <v>0</v>
          </cell>
          <cell r="AU68423">
            <v>0</v>
          </cell>
          <cell r="AV68423">
            <v>0</v>
          </cell>
        </row>
        <row r="68424">
          <cell r="D68424" t="str">
            <v>Бошқа турдаги хизматлар</v>
          </cell>
          <cell r="M68424" t="str">
            <v>006</v>
          </cell>
          <cell r="V68424">
            <v>1521666.6666666667</v>
          </cell>
          <cell r="AF68424">
            <v>0</v>
          </cell>
          <cell r="AJ68424">
            <v>0</v>
          </cell>
          <cell r="AT68424">
            <v>10666674</v>
          </cell>
          <cell r="AU68424">
            <v>0</v>
          </cell>
          <cell r="AV68424">
            <v>10666674</v>
          </cell>
        </row>
        <row r="68425">
          <cell r="D68425" t="str">
            <v>Бошқа турдаги хизматлар</v>
          </cell>
          <cell r="M68425" t="str">
            <v>003</v>
          </cell>
          <cell r="V68425">
            <v>574000</v>
          </cell>
          <cell r="AF68425">
            <v>0</v>
          </cell>
          <cell r="AJ68425">
            <v>0</v>
          </cell>
          <cell r="AT68425">
            <v>0</v>
          </cell>
          <cell r="AU68425">
            <v>0</v>
          </cell>
          <cell r="AV68425">
            <v>0</v>
          </cell>
        </row>
        <row r="68426">
          <cell r="D68426" t="str">
            <v>Бошқа турдаги хизматлар</v>
          </cell>
          <cell r="M68426" t="str">
            <v>013</v>
          </cell>
          <cell r="V68426">
            <v>313333.66666666669</v>
          </cell>
          <cell r="AF68426">
            <v>200000</v>
          </cell>
          <cell r="AJ68426">
            <v>0</v>
          </cell>
          <cell r="AT68426">
            <v>0</v>
          </cell>
          <cell r="AU68426">
            <v>0</v>
          </cell>
          <cell r="AV68426">
            <v>0</v>
          </cell>
        </row>
        <row r="68427">
          <cell r="D68427" t="str">
            <v>Бошқа турдаги хизматлар</v>
          </cell>
          <cell r="M68427" t="str">
            <v>002</v>
          </cell>
          <cell r="V68427">
            <v>2072500</v>
          </cell>
          <cell r="AF68427">
            <v>0</v>
          </cell>
          <cell r="AJ68427">
            <v>0</v>
          </cell>
          <cell r="AT68427">
            <v>0</v>
          </cell>
          <cell r="AU68427">
            <v>0</v>
          </cell>
          <cell r="AV68427">
            <v>0</v>
          </cell>
        </row>
        <row r="68428">
          <cell r="D68428" t="str">
            <v>Бошқа турдаги хизматлар</v>
          </cell>
          <cell r="M68428" t="str">
            <v>009</v>
          </cell>
          <cell r="V68428">
            <v>4008666.6666666665</v>
          </cell>
          <cell r="AF68428">
            <v>0</v>
          </cell>
          <cell r="AJ68428">
            <v>0</v>
          </cell>
          <cell r="AT68428">
            <v>40265043</v>
          </cell>
          <cell r="AU68428">
            <v>40265043</v>
          </cell>
          <cell r="AV68428">
            <v>0</v>
          </cell>
        </row>
        <row r="68429">
          <cell r="D68429" t="str">
            <v>Бошқа турдаги хизматлар</v>
          </cell>
          <cell r="M68429" t="str">
            <v>003</v>
          </cell>
          <cell r="V68429">
            <v>1766666.6666666667</v>
          </cell>
          <cell r="AF68429">
            <v>0</v>
          </cell>
          <cell r="AJ68429">
            <v>0</v>
          </cell>
          <cell r="AT68429">
            <v>0</v>
          </cell>
          <cell r="AU68429">
            <v>0</v>
          </cell>
          <cell r="AV68429">
            <v>0</v>
          </cell>
        </row>
        <row r="68430">
          <cell r="D68430" t="str">
            <v>Бошқа турдаги хизматлар</v>
          </cell>
          <cell r="M68430" t="str">
            <v>055</v>
          </cell>
          <cell r="V68430">
            <v>18464866.666666668</v>
          </cell>
          <cell r="AF68430">
            <v>2454000</v>
          </cell>
          <cell r="AJ68430">
            <v>1960000</v>
          </cell>
          <cell r="AT68430">
            <v>0</v>
          </cell>
          <cell r="AU68430">
            <v>0</v>
          </cell>
          <cell r="AV68430">
            <v>0</v>
          </cell>
        </row>
        <row r="68431">
          <cell r="D68431" t="str">
            <v>Бошқа турдаги хизматлар</v>
          </cell>
          <cell r="M68431" t="str">
            <v>033</v>
          </cell>
          <cell r="V68431">
            <v>1605666.6666666667</v>
          </cell>
          <cell r="AF68431">
            <v>0</v>
          </cell>
          <cell r="AJ68431">
            <v>0</v>
          </cell>
          <cell r="AT68431">
            <v>0</v>
          </cell>
          <cell r="AU68431">
            <v>0</v>
          </cell>
          <cell r="AV68431">
            <v>0</v>
          </cell>
        </row>
        <row r="68432">
          <cell r="D68432" t="str">
            <v>Бошқа турдаги хизматлар</v>
          </cell>
          <cell r="M68432" t="str">
            <v>053</v>
          </cell>
          <cell r="V68432">
            <v>2614333.3333333335</v>
          </cell>
          <cell r="AF68432">
            <v>1730000</v>
          </cell>
          <cell r="AJ68432">
            <v>870000</v>
          </cell>
          <cell r="AT68432">
            <v>140000000</v>
          </cell>
          <cell r="AU68432">
            <v>140000000</v>
          </cell>
          <cell r="AV68432">
            <v>0</v>
          </cell>
        </row>
        <row r="68433">
          <cell r="D68433" t="str">
            <v>Бошқа турдаги хизматлар</v>
          </cell>
          <cell r="M68433" t="str">
            <v>033</v>
          </cell>
          <cell r="V68433">
            <v>5908333.333333333</v>
          </cell>
          <cell r="AF68433">
            <v>0</v>
          </cell>
          <cell r="AJ68433">
            <v>0</v>
          </cell>
          <cell r="AT68433">
            <v>130000000</v>
          </cell>
          <cell r="AU68433">
            <v>0</v>
          </cell>
          <cell r="AV68433">
            <v>0</v>
          </cell>
        </row>
        <row r="68434">
          <cell r="D68434" t="str">
            <v>Бошқа турдаги хизматлар</v>
          </cell>
          <cell r="M68434" t="str">
            <v>057</v>
          </cell>
          <cell r="V68434">
            <v>6437366.666666667</v>
          </cell>
          <cell r="AF68434">
            <v>0</v>
          </cell>
          <cell r="AJ68434">
            <v>2200000</v>
          </cell>
          <cell r="AT68434">
            <v>0</v>
          </cell>
          <cell r="AU68434">
            <v>0</v>
          </cell>
          <cell r="AV68434">
            <v>0</v>
          </cell>
        </row>
        <row r="68435">
          <cell r="D68435" t="str">
            <v>Бошқа турдаги хизматлар</v>
          </cell>
          <cell r="M68435" t="str">
            <v>003</v>
          </cell>
          <cell r="V68435">
            <v>14844000</v>
          </cell>
          <cell r="AF68435">
            <v>1424040</v>
          </cell>
          <cell r="AJ68435">
            <v>4260354</v>
          </cell>
          <cell r="AT68435">
            <v>0</v>
          </cell>
          <cell r="AU68435">
            <v>0</v>
          </cell>
          <cell r="AV68435">
            <v>0</v>
          </cell>
        </row>
        <row r="68436">
          <cell r="D68436" t="str">
            <v>Бошқа турдаги хизматлар</v>
          </cell>
          <cell r="M68436" t="str">
            <v>013</v>
          </cell>
          <cell r="V68436">
            <v>22878334</v>
          </cell>
          <cell r="AF68436">
            <v>60000000</v>
          </cell>
          <cell r="AJ68436">
            <v>0</v>
          </cell>
          <cell r="AT68436">
            <v>134166666</v>
          </cell>
          <cell r="AU68436">
            <v>134166666</v>
          </cell>
          <cell r="AV68436">
            <v>0</v>
          </cell>
        </row>
        <row r="68437">
          <cell r="D68437" t="str">
            <v>Бошқа турдаги хизматлар</v>
          </cell>
          <cell r="M68437" t="str">
            <v>031</v>
          </cell>
          <cell r="V68437">
            <v>1508333.3333333333</v>
          </cell>
          <cell r="AF68437">
            <v>8000000</v>
          </cell>
          <cell r="AJ68437">
            <v>0</v>
          </cell>
          <cell r="AT68437">
            <v>0</v>
          </cell>
          <cell r="AU68437">
            <v>0</v>
          </cell>
          <cell r="AV68437">
            <v>0</v>
          </cell>
        </row>
        <row r="68438">
          <cell r="D68438" t="str">
            <v>Бошқа турдаги хизматлар</v>
          </cell>
          <cell r="M68438" t="str">
            <v>055</v>
          </cell>
          <cell r="V68438">
            <v>13007000.666666666</v>
          </cell>
          <cell r="AF68438">
            <v>0</v>
          </cell>
          <cell r="AJ68438">
            <v>0</v>
          </cell>
          <cell r="AT68438">
            <v>0</v>
          </cell>
          <cell r="AU68438">
            <v>0</v>
          </cell>
          <cell r="AV68438">
            <v>0</v>
          </cell>
        </row>
        <row r="68439">
          <cell r="D68439" t="str">
            <v>Бошқа турдаги хизматлар</v>
          </cell>
          <cell r="M68439" t="str">
            <v>005</v>
          </cell>
          <cell r="V68439">
            <v>444333.33333333331</v>
          </cell>
          <cell r="AF68439">
            <v>0</v>
          </cell>
          <cell r="AJ68439">
            <v>0</v>
          </cell>
          <cell r="AT68439">
            <v>0</v>
          </cell>
          <cell r="AU68439">
            <v>0</v>
          </cell>
          <cell r="AV68439">
            <v>0</v>
          </cell>
        </row>
        <row r="68440">
          <cell r="D68440" t="str">
            <v>Бошқа турдаги хизматлар</v>
          </cell>
          <cell r="M68440" t="str">
            <v>008</v>
          </cell>
          <cell r="V68440">
            <v>3642664.6666666665</v>
          </cell>
          <cell r="AF68440">
            <v>3360000</v>
          </cell>
          <cell r="AJ68440">
            <v>0</v>
          </cell>
          <cell r="AT68440">
            <v>0</v>
          </cell>
          <cell r="AU68440">
            <v>0</v>
          </cell>
          <cell r="AV68440">
            <v>0</v>
          </cell>
        </row>
        <row r="68441">
          <cell r="D68441" t="str">
            <v>Бошқа турдаги хизматлар</v>
          </cell>
          <cell r="M68441" t="str">
            <v>033</v>
          </cell>
          <cell r="V68441">
            <v>2243583.3333333335</v>
          </cell>
          <cell r="AF68441">
            <v>0</v>
          </cell>
          <cell r="AJ68441">
            <v>600000</v>
          </cell>
          <cell r="AT68441">
            <v>0</v>
          </cell>
          <cell r="AU68441">
            <v>0</v>
          </cell>
          <cell r="AV68441">
            <v>0</v>
          </cell>
        </row>
        <row r="68442">
          <cell r="D68442" t="str">
            <v>Бошқа турдаги хизматлар</v>
          </cell>
          <cell r="M68442" t="str">
            <v>057</v>
          </cell>
          <cell r="V68442">
            <v>1237826136.3333333</v>
          </cell>
          <cell r="AF68442">
            <v>27312750</v>
          </cell>
          <cell r="AJ68442">
            <v>412965139</v>
          </cell>
          <cell r="AT68442">
            <v>0</v>
          </cell>
          <cell r="AU68442">
            <v>0</v>
          </cell>
          <cell r="AV68442">
            <v>0</v>
          </cell>
        </row>
        <row r="68443">
          <cell r="D68443" t="str">
            <v>Бошқа турдаги хизматлар</v>
          </cell>
          <cell r="M68443" t="str">
            <v>012</v>
          </cell>
          <cell r="V68443">
            <v>1400000</v>
          </cell>
          <cell r="AF68443">
            <v>0</v>
          </cell>
          <cell r="AJ68443">
            <v>0</v>
          </cell>
          <cell r="AT68443">
            <v>0</v>
          </cell>
          <cell r="AU68443">
            <v>0</v>
          </cell>
          <cell r="AV68443">
            <v>0</v>
          </cell>
        </row>
        <row r="68444">
          <cell r="D68444" t="str">
            <v>Бошқа турдаги хизматлар</v>
          </cell>
          <cell r="M68444" t="str">
            <v>033</v>
          </cell>
          <cell r="V68444">
            <v>225286990.66666666</v>
          </cell>
          <cell r="AF68444">
            <v>20719336</v>
          </cell>
          <cell r="AJ68444">
            <v>6044000</v>
          </cell>
          <cell r="AT68444">
            <v>6800000</v>
          </cell>
          <cell r="AU68444">
            <v>6800000</v>
          </cell>
          <cell r="AV68444">
            <v>0</v>
          </cell>
        </row>
        <row r="68445">
          <cell r="D68445" t="str">
            <v>Бошқа турдаги хизматлар</v>
          </cell>
          <cell r="M68445" t="str">
            <v>057</v>
          </cell>
          <cell r="V68445">
            <v>2638277789.6666665</v>
          </cell>
          <cell r="AF68445">
            <v>60084676</v>
          </cell>
          <cell r="AJ68445">
            <v>736013725</v>
          </cell>
          <cell r="AT68445">
            <v>0</v>
          </cell>
          <cell r="AU68445">
            <v>0</v>
          </cell>
          <cell r="AV68445">
            <v>0</v>
          </cell>
        </row>
        <row r="68446">
          <cell r="D68446" t="str">
            <v>Бошқа турдаги хизматлар</v>
          </cell>
          <cell r="M68446" t="str">
            <v>051</v>
          </cell>
          <cell r="V68446">
            <v>2530333.3333333335</v>
          </cell>
          <cell r="AF68446">
            <v>0</v>
          </cell>
          <cell r="AJ68446">
            <v>0</v>
          </cell>
          <cell r="AT68446">
            <v>0</v>
          </cell>
          <cell r="AU68446">
            <v>0</v>
          </cell>
          <cell r="AV68446">
            <v>0</v>
          </cell>
        </row>
        <row r="68447">
          <cell r="D68447" t="str">
            <v>Бошқа турдаги хизматлар</v>
          </cell>
          <cell r="M68447" t="str">
            <v>005</v>
          </cell>
          <cell r="V68447">
            <v>300000</v>
          </cell>
          <cell r="AF68447">
            <v>400000</v>
          </cell>
          <cell r="AJ68447">
            <v>0</v>
          </cell>
          <cell r="AT68447">
            <v>0</v>
          </cell>
          <cell r="AU68447">
            <v>0</v>
          </cell>
          <cell r="AV68447">
            <v>0</v>
          </cell>
        </row>
        <row r="68448">
          <cell r="D68448" t="str">
            <v>Бошқа турдаги хизматлар</v>
          </cell>
          <cell r="M68448" t="str">
            <v>033</v>
          </cell>
          <cell r="V68448">
            <v>14014543</v>
          </cell>
          <cell r="AF68448">
            <v>0</v>
          </cell>
          <cell r="AJ68448">
            <v>0</v>
          </cell>
          <cell r="AT68448">
            <v>0</v>
          </cell>
          <cell r="AU68448">
            <v>0</v>
          </cell>
          <cell r="AV68448">
            <v>0</v>
          </cell>
        </row>
        <row r="68449">
          <cell r="D68449" t="str">
            <v>Бошқа турдаги хизматлар</v>
          </cell>
          <cell r="M68449" t="str">
            <v>057</v>
          </cell>
          <cell r="V68449">
            <v>1269149055</v>
          </cell>
          <cell r="AF68449">
            <v>43403233</v>
          </cell>
          <cell r="AJ68449">
            <v>1000000</v>
          </cell>
          <cell r="AT68449">
            <v>0</v>
          </cell>
          <cell r="AU68449">
            <v>0</v>
          </cell>
          <cell r="AV68449">
            <v>0</v>
          </cell>
        </row>
        <row r="68450">
          <cell r="D68450" t="str">
            <v>Бошқа турдаги хизматлар</v>
          </cell>
          <cell r="M68450" t="str">
            <v>008</v>
          </cell>
          <cell r="V68450">
            <v>3040000</v>
          </cell>
          <cell r="AF68450">
            <v>89820</v>
          </cell>
          <cell r="AJ68450">
            <v>1</v>
          </cell>
          <cell r="AT68450">
            <v>0</v>
          </cell>
          <cell r="AU68450">
            <v>0</v>
          </cell>
          <cell r="AV68450">
            <v>0</v>
          </cell>
        </row>
        <row r="68451">
          <cell r="D68451" t="str">
            <v>Бошқа турдаги хизматлар</v>
          </cell>
          <cell r="M68451" t="str">
            <v>055</v>
          </cell>
          <cell r="V68451">
            <v>24659667</v>
          </cell>
          <cell r="AF68451">
            <v>3797374</v>
          </cell>
          <cell r="AJ68451">
            <v>3473060</v>
          </cell>
          <cell r="AT68451">
            <v>0</v>
          </cell>
          <cell r="AU68451">
            <v>0</v>
          </cell>
          <cell r="AV68451">
            <v>0</v>
          </cell>
        </row>
        <row r="68452">
          <cell r="D68452" t="str">
            <v>Бошқа турдаги хизматлар</v>
          </cell>
          <cell r="M68452" t="str">
            <v>033</v>
          </cell>
          <cell r="V68452">
            <v>12454364</v>
          </cell>
          <cell r="AF68452">
            <v>0</v>
          </cell>
          <cell r="AJ68452">
            <v>0</v>
          </cell>
          <cell r="AT68452">
            <v>0</v>
          </cell>
          <cell r="AU68452">
            <v>0</v>
          </cell>
          <cell r="AV68452">
            <v>0</v>
          </cell>
        </row>
        <row r="68453">
          <cell r="D68453" t="str">
            <v>Бошқа турдаги хизматлар</v>
          </cell>
          <cell r="M68453" t="str">
            <v>030</v>
          </cell>
          <cell r="V68453">
            <v>33139213</v>
          </cell>
          <cell r="AF68453">
            <v>8221854</v>
          </cell>
          <cell r="AJ68453">
            <v>11369766</v>
          </cell>
          <cell r="AT68453">
            <v>0</v>
          </cell>
          <cell r="AU68453">
            <v>0</v>
          </cell>
          <cell r="AV68453">
            <v>0</v>
          </cell>
        </row>
        <row r="68454">
          <cell r="D68454" t="str">
            <v>Бошқа турдаги хизматлар</v>
          </cell>
          <cell r="M68454" t="str">
            <v>005</v>
          </cell>
          <cell r="V68454">
            <v>183333.33333333334</v>
          </cell>
          <cell r="AF68454">
            <v>0</v>
          </cell>
          <cell r="AJ68454">
            <v>0</v>
          </cell>
          <cell r="AT68454">
            <v>0</v>
          </cell>
          <cell r="AU68454">
            <v>0</v>
          </cell>
          <cell r="AV68454">
            <v>0</v>
          </cell>
        </row>
        <row r="68455">
          <cell r="D68455" t="str">
            <v>Бошқа турдаги хизматлар</v>
          </cell>
          <cell r="M68455" t="str">
            <v>033</v>
          </cell>
          <cell r="V68455">
            <v>2833333.3333333335</v>
          </cell>
          <cell r="AF68455">
            <v>0</v>
          </cell>
          <cell r="AJ68455">
            <v>0</v>
          </cell>
          <cell r="AT68455">
            <v>0</v>
          </cell>
          <cell r="AU68455">
            <v>0</v>
          </cell>
          <cell r="AV68455">
            <v>0</v>
          </cell>
        </row>
        <row r="68456">
          <cell r="D68456" t="str">
            <v>Бошқа турдаги хизматлар</v>
          </cell>
          <cell r="M68456" t="str">
            <v>004</v>
          </cell>
          <cell r="V68456">
            <v>1766666.6666666667</v>
          </cell>
          <cell r="AF68456">
            <v>0</v>
          </cell>
          <cell r="AJ68456">
            <v>0</v>
          </cell>
          <cell r="AT68456">
            <v>0</v>
          </cell>
          <cell r="AU68456">
            <v>0</v>
          </cell>
          <cell r="AV68456">
            <v>0</v>
          </cell>
        </row>
        <row r="68457">
          <cell r="D68457" t="str">
            <v>Бошқа турдаги хизматлар</v>
          </cell>
          <cell r="M68457" t="str">
            <v>053</v>
          </cell>
          <cell r="V68457">
            <v>1079000</v>
          </cell>
          <cell r="AF68457">
            <v>1</v>
          </cell>
          <cell r="AJ68457">
            <v>344920</v>
          </cell>
          <cell r="AT68457">
            <v>0</v>
          </cell>
          <cell r="AU68457">
            <v>0</v>
          </cell>
          <cell r="AV68457">
            <v>0</v>
          </cell>
        </row>
        <row r="68458">
          <cell r="D68458" t="str">
            <v>Бошқа турдаги хизматлар</v>
          </cell>
          <cell r="M68458" t="str">
            <v>006</v>
          </cell>
          <cell r="V68458">
            <v>2216666.6666666665</v>
          </cell>
          <cell r="AF68458">
            <v>0</v>
          </cell>
          <cell r="AJ68458">
            <v>0</v>
          </cell>
          <cell r="AT68458">
            <v>0</v>
          </cell>
          <cell r="AU68458">
            <v>0</v>
          </cell>
          <cell r="AV68458">
            <v>0</v>
          </cell>
        </row>
        <row r="68459">
          <cell r="D68459" t="str">
            <v>Бошқа турдаги хизматлар</v>
          </cell>
          <cell r="M68459" t="str">
            <v>009</v>
          </cell>
          <cell r="V68459">
            <v>8280666.666666667</v>
          </cell>
          <cell r="AF68459">
            <v>0</v>
          </cell>
          <cell r="AJ68459">
            <v>0</v>
          </cell>
          <cell r="AT68459">
            <v>180324017</v>
          </cell>
          <cell r="AU68459">
            <v>180324017</v>
          </cell>
          <cell r="AV68459">
            <v>0</v>
          </cell>
        </row>
        <row r="68460">
          <cell r="D68460" t="str">
            <v>Бошқа турдаги хизматлар</v>
          </cell>
          <cell r="M68460" t="str">
            <v>051</v>
          </cell>
          <cell r="V68460">
            <v>90685218.333333328</v>
          </cell>
          <cell r="AF68460">
            <v>0</v>
          </cell>
          <cell r="AJ68460">
            <v>250000</v>
          </cell>
          <cell r="AT68460">
            <v>1008432</v>
          </cell>
          <cell r="AU68460">
            <v>1008432</v>
          </cell>
          <cell r="AV68460">
            <v>0</v>
          </cell>
        </row>
        <row r="68461">
          <cell r="D68461" t="str">
            <v>Бошқа турдаги хизматлар</v>
          </cell>
          <cell r="M68461" t="str">
            <v>006</v>
          </cell>
          <cell r="V68461">
            <v>106666.66666666667</v>
          </cell>
          <cell r="AF68461">
            <v>350000</v>
          </cell>
          <cell r="AJ68461">
            <v>0</v>
          </cell>
          <cell r="AT68461">
            <v>0</v>
          </cell>
          <cell r="AU68461">
            <v>0</v>
          </cell>
          <cell r="AV68461">
            <v>0</v>
          </cell>
        </row>
        <row r="68462">
          <cell r="D68462" t="str">
            <v>Бошқа турдаги хизматлар</v>
          </cell>
          <cell r="M68462" t="str">
            <v>051</v>
          </cell>
          <cell r="V68462">
            <v>1600000</v>
          </cell>
          <cell r="AF68462">
            <v>0</v>
          </cell>
          <cell r="AJ68462">
            <v>0</v>
          </cell>
          <cell r="AT68462">
            <v>0</v>
          </cell>
          <cell r="AU68462">
            <v>0</v>
          </cell>
          <cell r="AV68462">
            <v>0</v>
          </cell>
        </row>
        <row r="68463">
          <cell r="D68463" t="str">
            <v>Бошқа турдаги хизматлар</v>
          </cell>
          <cell r="M68463" t="str">
            <v>033</v>
          </cell>
          <cell r="V68463">
            <v>8856700</v>
          </cell>
          <cell r="AF68463">
            <v>0</v>
          </cell>
          <cell r="AJ68463">
            <v>0</v>
          </cell>
          <cell r="AT68463">
            <v>175994444</v>
          </cell>
          <cell r="AU68463">
            <v>175994444</v>
          </cell>
          <cell r="AV68463">
            <v>0</v>
          </cell>
        </row>
        <row r="68464">
          <cell r="D68464" t="str">
            <v>Бошқа турдаги хизматлар</v>
          </cell>
          <cell r="M68464" t="str">
            <v>055</v>
          </cell>
          <cell r="V68464">
            <v>5393333.333333333</v>
          </cell>
          <cell r="AF68464">
            <v>0</v>
          </cell>
          <cell r="AJ68464">
            <v>0</v>
          </cell>
          <cell r="AT68464">
            <v>179799999</v>
          </cell>
          <cell r="AU68464">
            <v>0</v>
          </cell>
          <cell r="AV68464">
            <v>179799999</v>
          </cell>
        </row>
        <row r="68465">
          <cell r="D68465" t="str">
            <v>Бошқа турдаги хизматлар</v>
          </cell>
          <cell r="M68465" t="str">
            <v>051</v>
          </cell>
          <cell r="V68465">
            <v>166666.66666666666</v>
          </cell>
          <cell r="AF68465">
            <v>0</v>
          </cell>
          <cell r="AJ68465">
            <v>0</v>
          </cell>
          <cell r="AT68465">
            <v>0</v>
          </cell>
          <cell r="AU68465">
            <v>0</v>
          </cell>
          <cell r="AV68465">
            <v>0</v>
          </cell>
        </row>
        <row r="68466">
          <cell r="D68466" t="str">
            <v>Бошқа турдаги хизматлар</v>
          </cell>
          <cell r="M68466" t="str">
            <v>009</v>
          </cell>
          <cell r="V68466">
            <v>103723501.66666667</v>
          </cell>
          <cell r="AF68466">
            <v>186971860</v>
          </cell>
          <cell r="AJ68466">
            <v>3929656</v>
          </cell>
          <cell r="AT68466">
            <v>0</v>
          </cell>
          <cell r="AU68466">
            <v>0</v>
          </cell>
          <cell r="AV68466">
            <v>0</v>
          </cell>
        </row>
        <row r="68467">
          <cell r="D68467" t="str">
            <v>Бошқа турдаги хизматлар</v>
          </cell>
          <cell r="M68467" t="str">
            <v>033</v>
          </cell>
          <cell r="V68467">
            <v>5926333.333333333</v>
          </cell>
          <cell r="AF68467">
            <v>2500000</v>
          </cell>
          <cell r="AJ68467">
            <v>0</v>
          </cell>
          <cell r="AT68467">
            <v>180000000</v>
          </cell>
          <cell r="AU68467">
            <v>180000000</v>
          </cell>
          <cell r="AV68467">
            <v>0</v>
          </cell>
        </row>
        <row r="68468">
          <cell r="D68468" t="str">
            <v>Бошқа турдаги хизматлар</v>
          </cell>
          <cell r="M68468" t="str">
            <v>009</v>
          </cell>
          <cell r="V68468">
            <v>7390396.666666667</v>
          </cell>
          <cell r="AF68468">
            <v>0</v>
          </cell>
          <cell r="AJ68468">
            <v>0</v>
          </cell>
          <cell r="AT68468">
            <v>0</v>
          </cell>
          <cell r="AU68468">
            <v>0</v>
          </cell>
          <cell r="AV68468">
            <v>0</v>
          </cell>
        </row>
        <row r="68469">
          <cell r="D68469" t="str">
            <v>Бошқа турдаги хизматлар</v>
          </cell>
          <cell r="M68469" t="str">
            <v>033</v>
          </cell>
          <cell r="V68469">
            <v>98574432</v>
          </cell>
          <cell r="AF68469">
            <v>1756353</v>
          </cell>
          <cell r="AJ68469">
            <v>9000000</v>
          </cell>
          <cell r="AT68469">
            <v>0</v>
          </cell>
          <cell r="AU68469">
            <v>0</v>
          </cell>
          <cell r="AV68469">
            <v>0</v>
          </cell>
        </row>
        <row r="68470">
          <cell r="D68470" t="str">
            <v>Бошқа турдаги хизматлар</v>
          </cell>
          <cell r="M68470" t="str">
            <v>055</v>
          </cell>
          <cell r="V68470">
            <v>400000</v>
          </cell>
          <cell r="AF68470">
            <v>0</v>
          </cell>
          <cell r="AJ68470">
            <v>0</v>
          </cell>
          <cell r="AT68470">
            <v>0</v>
          </cell>
          <cell r="AU68470">
            <v>0</v>
          </cell>
          <cell r="AV68470">
            <v>0</v>
          </cell>
        </row>
        <row r="68471">
          <cell r="D68471" t="str">
            <v>Бошқа турдаги хизматлар</v>
          </cell>
          <cell r="M68471" t="str">
            <v>049</v>
          </cell>
          <cell r="V68471">
            <v>28567000</v>
          </cell>
          <cell r="AF68471">
            <v>5579022</v>
          </cell>
          <cell r="AJ68471">
            <v>8419128</v>
          </cell>
          <cell r="AT68471">
            <v>0</v>
          </cell>
          <cell r="AU68471">
            <v>0</v>
          </cell>
          <cell r="AV68471">
            <v>0</v>
          </cell>
        </row>
        <row r="68472">
          <cell r="D68472" t="str">
            <v>Бошқа турдаги хизматлар</v>
          </cell>
          <cell r="M68472" t="str">
            <v>033</v>
          </cell>
          <cell r="V68472">
            <v>2279333.3333333335</v>
          </cell>
          <cell r="AF68472">
            <v>0</v>
          </cell>
          <cell r="AJ68472">
            <v>0</v>
          </cell>
          <cell r="AT68472">
            <v>0</v>
          </cell>
          <cell r="AU68472">
            <v>0</v>
          </cell>
          <cell r="AV68472">
            <v>0</v>
          </cell>
        </row>
        <row r="68473">
          <cell r="D68473" t="str">
            <v>Бошқа турдаги хизматлар</v>
          </cell>
          <cell r="M68473" t="str">
            <v>012</v>
          </cell>
          <cell r="V68473">
            <v>8866666.666666666</v>
          </cell>
          <cell r="AF68473">
            <v>0</v>
          </cell>
          <cell r="AJ68473">
            <v>0</v>
          </cell>
          <cell r="AT68473">
            <v>0</v>
          </cell>
          <cell r="AU68473">
            <v>0</v>
          </cell>
          <cell r="AV68473">
            <v>0</v>
          </cell>
        </row>
        <row r="68474">
          <cell r="D68474" t="str">
            <v>Бошқа турдаги хизматлар</v>
          </cell>
          <cell r="M68474" t="str">
            <v>005</v>
          </cell>
          <cell r="V68474">
            <v>1388666.6666666667</v>
          </cell>
          <cell r="AF68474">
            <v>0</v>
          </cell>
          <cell r="AJ68474">
            <v>0</v>
          </cell>
          <cell r="AT68474">
            <v>650000000</v>
          </cell>
          <cell r="AU68474">
            <v>650000000</v>
          </cell>
          <cell r="AV68474">
            <v>0</v>
          </cell>
        </row>
        <row r="68475">
          <cell r="D68475" t="str">
            <v>Бошқа турдаги хизматлар</v>
          </cell>
          <cell r="M68475" t="str">
            <v>004</v>
          </cell>
          <cell r="V68475">
            <v>1501666.6666666667</v>
          </cell>
          <cell r="AF68475">
            <v>0</v>
          </cell>
          <cell r="AJ68475">
            <v>0</v>
          </cell>
          <cell r="AT68475">
            <v>0</v>
          </cell>
          <cell r="AU68475">
            <v>0</v>
          </cell>
          <cell r="AV68475">
            <v>0</v>
          </cell>
        </row>
        <row r="68476">
          <cell r="D68476" t="str">
            <v>Бошқа турдаги хизматлар</v>
          </cell>
          <cell r="M68476" t="str">
            <v>012</v>
          </cell>
          <cell r="V68476">
            <v>2118333.6666666665</v>
          </cell>
          <cell r="AF68476">
            <v>1739120</v>
          </cell>
          <cell r="AJ68476">
            <v>19960</v>
          </cell>
          <cell r="AT68476">
            <v>0</v>
          </cell>
          <cell r="AU68476">
            <v>0</v>
          </cell>
          <cell r="AV68476">
            <v>0</v>
          </cell>
        </row>
        <row r="68477">
          <cell r="D68477" t="str">
            <v>Бошқа турдаги хизматлар</v>
          </cell>
          <cell r="M68477" t="str">
            <v>012</v>
          </cell>
          <cell r="V68477">
            <v>4533334</v>
          </cell>
          <cell r="AF68477">
            <v>0</v>
          </cell>
          <cell r="AJ68477">
            <v>0</v>
          </cell>
          <cell r="AT68477">
            <v>0</v>
          </cell>
          <cell r="AU68477">
            <v>0</v>
          </cell>
          <cell r="AV68477">
            <v>0</v>
          </cell>
        </row>
        <row r="68478">
          <cell r="D68478" t="str">
            <v>Бошқа турдаги хизматлар</v>
          </cell>
          <cell r="M68478" t="str">
            <v>014</v>
          </cell>
          <cell r="V68478">
            <v>39533105.666666664</v>
          </cell>
          <cell r="AF68478">
            <v>6992519</v>
          </cell>
          <cell r="AJ68478">
            <v>4588469</v>
          </cell>
          <cell r="AT68478">
            <v>0</v>
          </cell>
          <cell r="AU68478">
            <v>0</v>
          </cell>
          <cell r="AV68478">
            <v>0</v>
          </cell>
        </row>
        <row r="68479">
          <cell r="D68479" t="str">
            <v>Бошқа турдаги хизматлар</v>
          </cell>
          <cell r="M68479" t="str">
            <v>033</v>
          </cell>
          <cell r="V68479">
            <v>37427328.333333336</v>
          </cell>
          <cell r="AF68479">
            <v>200000</v>
          </cell>
          <cell r="AJ68479">
            <v>0</v>
          </cell>
          <cell r="AT68479">
            <v>25408666</v>
          </cell>
          <cell r="AU68479">
            <v>25408666</v>
          </cell>
          <cell r="AV68479">
            <v>0</v>
          </cell>
        </row>
        <row r="68480">
          <cell r="D68480" t="str">
            <v>Бошқа турдаги хизматлар</v>
          </cell>
          <cell r="M68480" t="str">
            <v>003</v>
          </cell>
          <cell r="V68480">
            <v>721666.66666666663</v>
          </cell>
          <cell r="AF68480">
            <v>0</v>
          </cell>
          <cell r="AJ68480">
            <v>0</v>
          </cell>
          <cell r="AT68480">
            <v>0</v>
          </cell>
          <cell r="AU68480">
            <v>0</v>
          </cell>
          <cell r="AV68480">
            <v>0</v>
          </cell>
        </row>
        <row r="68481">
          <cell r="D68481" t="str">
            <v>Бошқа турдаги хизматлар</v>
          </cell>
          <cell r="M68481" t="str">
            <v>002</v>
          </cell>
          <cell r="V68481">
            <v>6400783.666666667</v>
          </cell>
          <cell r="AF68481">
            <v>1850043</v>
          </cell>
          <cell r="AJ68481">
            <v>1479853</v>
          </cell>
          <cell r="AT68481">
            <v>65000000</v>
          </cell>
          <cell r="AU68481">
            <v>65000000</v>
          </cell>
          <cell r="AV68481">
            <v>0</v>
          </cell>
        </row>
        <row r="68482">
          <cell r="D68482" t="str">
            <v>Бошқа турдаги хизматлар</v>
          </cell>
          <cell r="M68482" t="str">
            <v>002</v>
          </cell>
          <cell r="V68482">
            <v>26262365</v>
          </cell>
          <cell r="AF68482">
            <v>0</v>
          </cell>
          <cell r="AJ68482">
            <v>0</v>
          </cell>
          <cell r="AT68482">
            <v>0</v>
          </cell>
          <cell r="AU68482">
            <v>0</v>
          </cell>
          <cell r="AV68482">
            <v>0</v>
          </cell>
        </row>
        <row r="68483">
          <cell r="D68483" t="str">
            <v>Бошқа турдаги хизматлар</v>
          </cell>
          <cell r="M68483" t="str">
            <v>006</v>
          </cell>
          <cell r="V68483">
            <v>182666.66666666666</v>
          </cell>
          <cell r="AF68483">
            <v>0</v>
          </cell>
          <cell r="AJ68483">
            <v>0</v>
          </cell>
          <cell r="AT68483">
            <v>0</v>
          </cell>
          <cell r="AU68483">
            <v>0</v>
          </cell>
          <cell r="AV68483">
            <v>0</v>
          </cell>
        </row>
        <row r="68484">
          <cell r="D68484" t="str">
            <v>Бошқа турдаги хизматлар</v>
          </cell>
          <cell r="M68484" t="str">
            <v>002</v>
          </cell>
          <cell r="V68484">
            <v>70062967</v>
          </cell>
          <cell r="AF68484">
            <v>10161037</v>
          </cell>
          <cell r="AJ68484">
            <v>19301419</v>
          </cell>
          <cell r="AT68484">
            <v>0</v>
          </cell>
          <cell r="AU68484">
            <v>0</v>
          </cell>
          <cell r="AV68484">
            <v>0</v>
          </cell>
        </row>
        <row r="68485">
          <cell r="D68485" t="str">
            <v>Бошқа турдаги хизматлар</v>
          </cell>
          <cell r="M68485" t="str">
            <v>002</v>
          </cell>
          <cell r="V68485">
            <v>1</v>
          </cell>
          <cell r="AF68485">
            <v>0</v>
          </cell>
          <cell r="AJ68485">
            <v>0</v>
          </cell>
          <cell r="AT68485">
            <v>0</v>
          </cell>
          <cell r="AU68485">
            <v>0</v>
          </cell>
          <cell r="AV68485">
            <v>0</v>
          </cell>
        </row>
        <row r="68486">
          <cell r="D68486" t="str">
            <v>Бошқа турдаги хизматлар</v>
          </cell>
          <cell r="M68486" t="str">
            <v>033</v>
          </cell>
          <cell r="V68486">
            <v>5647333.333333333</v>
          </cell>
          <cell r="AF68486">
            <v>3000000</v>
          </cell>
          <cell r="AJ68486">
            <v>350000</v>
          </cell>
          <cell r="AT68486">
            <v>0</v>
          </cell>
          <cell r="AU68486">
            <v>0</v>
          </cell>
          <cell r="AV68486">
            <v>0</v>
          </cell>
        </row>
        <row r="68487">
          <cell r="D68487" t="str">
            <v>Бошқа турдаги хизматлар</v>
          </cell>
          <cell r="M68487" t="str">
            <v>033</v>
          </cell>
          <cell r="V68487">
            <v>373666.66666666669</v>
          </cell>
          <cell r="AF68487">
            <v>0</v>
          </cell>
          <cell r="AJ68487">
            <v>0</v>
          </cell>
          <cell r="AT68487">
            <v>0</v>
          </cell>
          <cell r="AU68487">
            <v>0</v>
          </cell>
          <cell r="AV68487">
            <v>0</v>
          </cell>
        </row>
        <row r="68488">
          <cell r="D68488" t="str">
            <v>Бошқа турдаги хизматлар</v>
          </cell>
          <cell r="M68488" t="str">
            <v>033</v>
          </cell>
          <cell r="V68488">
            <v>21035670</v>
          </cell>
          <cell r="AF68488">
            <v>0</v>
          </cell>
          <cell r="AJ68488">
            <v>0</v>
          </cell>
          <cell r="AT68488">
            <v>0</v>
          </cell>
          <cell r="AU68488">
            <v>0</v>
          </cell>
          <cell r="AV68488">
            <v>0</v>
          </cell>
        </row>
        <row r="68489">
          <cell r="D68489" t="str">
            <v>Бошқа турдаги хизматлар</v>
          </cell>
          <cell r="M68489" t="str">
            <v>008</v>
          </cell>
          <cell r="V68489">
            <v>4107337</v>
          </cell>
          <cell r="AF68489">
            <v>14255000</v>
          </cell>
          <cell r="AJ68489">
            <v>0</v>
          </cell>
          <cell r="AT68489">
            <v>0</v>
          </cell>
          <cell r="AU68489">
            <v>0</v>
          </cell>
          <cell r="AV68489">
            <v>0</v>
          </cell>
        </row>
        <row r="68490">
          <cell r="D68490" t="str">
            <v>Бошқа турдаги хизматлар</v>
          </cell>
          <cell r="M68490" t="str">
            <v>011</v>
          </cell>
          <cell r="V68490">
            <v>863333.33333333337</v>
          </cell>
          <cell r="AF68490">
            <v>0</v>
          </cell>
          <cell r="AJ68490">
            <v>0</v>
          </cell>
          <cell r="AT68490">
            <v>0</v>
          </cell>
          <cell r="AU68490">
            <v>0</v>
          </cell>
          <cell r="AV68490">
            <v>0</v>
          </cell>
        </row>
        <row r="68491">
          <cell r="D68491" t="str">
            <v>Бошқа турдаги хизматлар</v>
          </cell>
          <cell r="M68491" t="str">
            <v>002</v>
          </cell>
          <cell r="V68491">
            <v>1005000</v>
          </cell>
          <cell r="AF68491">
            <v>0</v>
          </cell>
          <cell r="AJ68491">
            <v>0</v>
          </cell>
          <cell r="AT68491">
            <v>0</v>
          </cell>
          <cell r="AU68491">
            <v>0</v>
          </cell>
          <cell r="AV68491">
            <v>0</v>
          </cell>
        </row>
        <row r="68492">
          <cell r="D68492" t="str">
            <v>Бошқа турдаги хизматлар</v>
          </cell>
          <cell r="M68492" t="str">
            <v>033</v>
          </cell>
          <cell r="V68492">
            <v>5770000.333333333</v>
          </cell>
          <cell r="AF68492">
            <v>2193230</v>
          </cell>
          <cell r="AJ68492">
            <v>0</v>
          </cell>
          <cell r="AT68492">
            <v>0</v>
          </cell>
          <cell r="AU68492">
            <v>0</v>
          </cell>
          <cell r="AV68492">
            <v>0</v>
          </cell>
        </row>
        <row r="68493">
          <cell r="D68493" t="str">
            <v>Бошқа турдаги хизматлар</v>
          </cell>
          <cell r="M68493" t="str">
            <v>003</v>
          </cell>
          <cell r="V68493">
            <v>3995000</v>
          </cell>
          <cell r="AF68493">
            <v>0</v>
          </cell>
          <cell r="AJ68493">
            <v>700000</v>
          </cell>
          <cell r="AT68493">
            <v>0</v>
          </cell>
          <cell r="AU68493">
            <v>0</v>
          </cell>
          <cell r="AV68493">
            <v>0</v>
          </cell>
        </row>
        <row r="68494">
          <cell r="D68494" t="str">
            <v>Бошқа турдаги хизматлар</v>
          </cell>
          <cell r="M68494" t="str">
            <v>008</v>
          </cell>
          <cell r="V68494">
            <v>166666.66666666666</v>
          </cell>
          <cell r="AF68494">
            <v>325000000</v>
          </cell>
          <cell r="AJ68494">
            <v>0</v>
          </cell>
          <cell r="AT68494">
            <v>0</v>
          </cell>
          <cell r="AU68494">
            <v>0</v>
          </cell>
          <cell r="AV68494">
            <v>0</v>
          </cell>
        </row>
        <row r="68495">
          <cell r="D68495" t="str">
            <v>Бошқа турдаги хизматлар</v>
          </cell>
          <cell r="M68495" t="str">
            <v>049</v>
          </cell>
          <cell r="V68495">
            <v>5241000</v>
          </cell>
          <cell r="AF68495">
            <v>0</v>
          </cell>
          <cell r="AJ68495">
            <v>650000</v>
          </cell>
          <cell r="AT68495">
            <v>0</v>
          </cell>
          <cell r="AU68495">
            <v>0</v>
          </cell>
          <cell r="AV68495">
            <v>0</v>
          </cell>
        </row>
        <row r="68496">
          <cell r="D68496" t="str">
            <v>Бошқа турдаги хизматлар</v>
          </cell>
          <cell r="M68496" t="str">
            <v>013</v>
          </cell>
          <cell r="V68496">
            <v>155666666.66666666</v>
          </cell>
          <cell r="AF68496">
            <v>120000000</v>
          </cell>
          <cell r="AJ68496">
            <v>52000000</v>
          </cell>
          <cell r="AT68496">
            <v>0</v>
          </cell>
          <cell r="AU68496">
            <v>0</v>
          </cell>
          <cell r="AV68496">
            <v>0</v>
          </cell>
        </row>
        <row r="68497">
          <cell r="D68497" t="str">
            <v>Бошқа турдаги хизматлар</v>
          </cell>
          <cell r="M68497" t="str">
            <v>006</v>
          </cell>
          <cell r="V68497">
            <v>2228333.3333333335</v>
          </cell>
          <cell r="AF68497">
            <v>0</v>
          </cell>
          <cell r="AJ68497">
            <v>0</v>
          </cell>
          <cell r="AT68497">
            <v>0</v>
          </cell>
          <cell r="AU68497">
            <v>0</v>
          </cell>
          <cell r="AV68497">
            <v>0</v>
          </cell>
        </row>
        <row r="68498">
          <cell r="D68498" t="str">
            <v>Бошқа турдаги хизматлар</v>
          </cell>
          <cell r="M68498" t="str">
            <v>008</v>
          </cell>
          <cell r="V68498">
            <v>240333.33333333334</v>
          </cell>
          <cell r="AF68498">
            <v>0</v>
          </cell>
          <cell r="AJ68498">
            <v>0</v>
          </cell>
          <cell r="AT68498">
            <v>0</v>
          </cell>
          <cell r="AU68498">
            <v>0</v>
          </cell>
          <cell r="AV68498">
            <v>0</v>
          </cell>
        </row>
        <row r="68499">
          <cell r="D68499" t="str">
            <v>Бошқа турдаги хизматлар</v>
          </cell>
          <cell r="M68499" t="str">
            <v>012</v>
          </cell>
          <cell r="V68499">
            <v>11963463.666666666</v>
          </cell>
          <cell r="AF68499">
            <v>0</v>
          </cell>
          <cell r="AJ68499">
            <v>3484290</v>
          </cell>
          <cell r="AT68499">
            <v>0</v>
          </cell>
          <cell r="AU68499">
            <v>0</v>
          </cell>
          <cell r="AV68499">
            <v>0</v>
          </cell>
        </row>
        <row r="68500">
          <cell r="D68500" t="str">
            <v>Бошқа турдаги хизматлар</v>
          </cell>
          <cell r="V68500">
            <v>884066.33333333337</v>
          </cell>
          <cell r="AF68500">
            <v>0</v>
          </cell>
          <cell r="AJ68500">
            <v>0</v>
          </cell>
          <cell r="AT68500">
            <v>0</v>
          </cell>
          <cell r="AU68500">
            <v>0</v>
          </cell>
          <cell r="AV68500">
            <v>0</v>
          </cell>
        </row>
        <row r="68501">
          <cell r="D68501" t="str">
            <v>Бошқа турдаги хизматлар</v>
          </cell>
          <cell r="M68501" t="str">
            <v>033</v>
          </cell>
          <cell r="V68501">
            <v>3403602.3333333335</v>
          </cell>
          <cell r="AF68501">
            <v>0</v>
          </cell>
          <cell r="AJ68501">
            <v>0</v>
          </cell>
          <cell r="AT68501">
            <v>0</v>
          </cell>
          <cell r="AU68501">
            <v>0</v>
          </cell>
          <cell r="AV68501">
            <v>0</v>
          </cell>
        </row>
        <row r="68502">
          <cell r="D68502" t="str">
            <v>Бошқа турдаги хизматлар</v>
          </cell>
          <cell r="M68502" t="str">
            <v>005</v>
          </cell>
          <cell r="V68502">
            <v>113050000</v>
          </cell>
          <cell r="AF68502">
            <v>348300141</v>
          </cell>
          <cell r="AJ68502">
            <v>20000000</v>
          </cell>
          <cell r="AT68502">
            <v>547945169</v>
          </cell>
          <cell r="AU68502">
            <v>547945169</v>
          </cell>
          <cell r="AV68502">
            <v>0</v>
          </cell>
        </row>
        <row r="68503">
          <cell r="D68503" t="str">
            <v>Бошқа турдаги хизматлар</v>
          </cell>
          <cell r="M68503" t="str">
            <v>011</v>
          </cell>
          <cell r="V68503">
            <v>1798333.3333333333</v>
          </cell>
          <cell r="AF68503">
            <v>0</v>
          </cell>
          <cell r="AJ68503">
            <v>0</v>
          </cell>
          <cell r="AT68503">
            <v>0</v>
          </cell>
          <cell r="AU68503">
            <v>0</v>
          </cell>
          <cell r="AV68503">
            <v>0</v>
          </cell>
        </row>
        <row r="68504">
          <cell r="D68504" t="str">
            <v>Бошқа турдаги хизматлар</v>
          </cell>
          <cell r="M68504" t="str">
            <v>033</v>
          </cell>
          <cell r="V68504">
            <v>1998833.3333333333</v>
          </cell>
          <cell r="AF68504">
            <v>0</v>
          </cell>
          <cell r="AJ68504">
            <v>0</v>
          </cell>
          <cell r="AT68504">
            <v>0</v>
          </cell>
          <cell r="AU68504">
            <v>0</v>
          </cell>
          <cell r="AV68504">
            <v>0</v>
          </cell>
        </row>
        <row r="68505">
          <cell r="D68505" t="str">
            <v>Бошқа турдаги хизматлар</v>
          </cell>
          <cell r="M68505" t="str">
            <v>014</v>
          </cell>
          <cell r="V68505">
            <v>6022400</v>
          </cell>
          <cell r="AF68505">
            <v>0</v>
          </cell>
          <cell r="AJ68505">
            <v>0</v>
          </cell>
          <cell r="AT68505">
            <v>0</v>
          </cell>
          <cell r="AU68505">
            <v>0</v>
          </cell>
          <cell r="AV68505">
            <v>0</v>
          </cell>
        </row>
        <row r="68506">
          <cell r="D68506" t="str">
            <v>Бошқа турдаги хизматлар</v>
          </cell>
          <cell r="M68506" t="str">
            <v>011</v>
          </cell>
          <cell r="V68506">
            <v>5861913.666666667</v>
          </cell>
          <cell r="AF68506">
            <v>0</v>
          </cell>
          <cell r="AJ68506">
            <v>698600</v>
          </cell>
          <cell r="AT68506">
            <v>0</v>
          </cell>
          <cell r="AU68506">
            <v>0</v>
          </cell>
          <cell r="AV68506">
            <v>0</v>
          </cell>
        </row>
        <row r="68507">
          <cell r="D68507" t="str">
            <v>Бошқа турдаги хизматлар</v>
          </cell>
          <cell r="M68507" t="str">
            <v>012</v>
          </cell>
          <cell r="V68507">
            <v>9833333.333333334</v>
          </cell>
          <cell r="AF68507">
            <v>4002041</v>
          </cell>
          <cell r="AJ68507">
            <v>2500000</v>
          </cell>
          <cell r="AT68507">
            <v>0</v>
          </cell>
          <cell r="AU68507">
            <v>0</v>
          </cell>
          <cell r="AV68507">
            <v>0</v>
          </cell>
        </row>
        <row r="68508">
          <cell r="D68508" t="str">
            <v>Бошқа турдаги хизматлар</v>
          </cell>
          <cell r="M68508" t="str">
            <v>033</v>
          </cell>
          <cell r="V68508">
            <v>1846666.6666666667</v>
          </cell>
          <cell r="AF68508">
            <v>0</v>
          </cell>
          <cell r="AJ68508">
            <v>0</v>
          </cell>
          <cell r="AT68508">
            <v>0</v>
          </cell>
          <cell r="AU68508">
            <v>0</v>
          </cell>
          <cell r="AV68508">
            <v>0</v>
          </cell>
        </row>
        <row r="68509">
          <cell r="D68509" t="str">
            <v>Бошқа турдаги хизматлар</v>
          </cell>
          <cell r="M68509" t="str">
            <v>009</v>
          </cell>
          <cell r="V68509">
            <v>1806666.6666666667</v>
          </cell>
          <cell r="AF68509">
            <v>0</v>
          </cell>
          <cell r="AJ68509">
            <v>0</v>
          </cell>
          <cell r="AT68509">
            <v>0</v>
          </cell>
          <cell r="AU68509">
            <v>0</v>
          </cell>
          <cell r="AV68509">
            <v>0</v>
          </cell>
        </row>
        <row r="68510">
          <cell r="D68510" t="str">
            <v>Бошқа турдаги хизматлар</v>
          </cell>
          <cell r="M68510" t="str">
            <v>033</v>
          </cell>
          <cell r="V68510">
            <v>2651000</v>
          </cell>
          <cell r="AF68510">
            <v>150000</v>
          </cell>
          <cell r="AJ68510">
            <v>700000</v>
          </cell>
          <cell r="AT68510">
            <v>0</v>
          </cell>
          <cell r="AU68510">
            <v>0</v>
          </cell>
          <cell r="AV68510">
            <v>0</v>
          </cell>
        </row>
        <row r="68511">
          <cell r="D68511" t="str">
            <v>Бошқа турдаги хизматлар</v>
          </cell>
          <cell r="M68511" t="str">
            <v>004</v>
          </cell>
          <cell r="V68511">
            <v>283833.33333333331</v>
          </cell>
          <cell r="AF68511">
            <v>3</v>
          </cell>
          <cell r="AJ68511">
            <v>0</v>
          </cell>
          <cell r="AT68511">
            <v>0</v>
          </cell>
          <cell r="AU68511">
            <v>0</v>
          </cell>
          <cell r="AV68511">
            <v>0</v>
          </cell>
        </row>
        <row r="68512">
          <cell r="D68512" t="str">
            <v>Бошқа турдаги хизматлар</v>
          </cell>
          <cell r="M68512" t="str">
            <v>005</v>
          </cell>
          <cell r="V68512">
            <v>1116397.3333333333</v>
          </cell>
          <cell r="AF68512">
            <v>1129565</v>
          </cell>
          <cell r="AJ68512">
            <v>0</v>
          </cell>
          <cell r="AT68512">
            <v>0</v>
          </cell>
          <cell r="AU68512">
            <v>0</v>
          </cell>
          <cell r="AV68512">
            <v>0</v>
          </cell>
        </row>
        <row r="68513">
          <cell r="D68513" t="str">
            <v>Бошқа турдаги хизматлар</v>
          </cell>
          <cell r="M68513" t="str">
            <v>033</v>
          </cell>
          <cell r="V68513">
            <v>3786666.6666666665</v>
          </cell>
          <cell r="AF68513">
            <v>0</v>
          </cell>
          <cell r="AJ68513">
            <v>0</v>
          </cell>
          <cell r="AT68513">
            <v>0</v>
          </cell>
          <cell r="AU68513">
            <v>0</v>
          </cell>
          <cell r="AV68513">
            <v>0</v>
          </cell>
        </row>
        <row r="68514">
          <cell r="D68514" t="str">
            <v>Бошқа турдаги хизматлар</v>
          </cell>
          <cell r="M68514" t="str">
            <v>033</v>
          </cell>
          <cell r="V68514">
            <v>5675833.333333333</v>
          </cell>
          <cell r="AF68514">
            <v>6700000</v>
          </cell>
          <cell r="AJ68514">
            <v>0</v>
          </cell>
          <cell r="AT68514">
            <v>86366554</v>
          </cell>
          <cell r="AU68514">
            <v>0</v>
          </cell>
          <cell r="AV68514">
            <v>0</v>
          </cell>
        </row>
        <row r="68515">
          <cell r="D68515" t="str">
            <v>Бошқа турдаги хизматлар</v>
          </cell>
          <cell r="M68515" t="str">
            <v>033</v>
          </cell>
          <cell r="V68515">
            <v>2226166.6666666665</v>
          </cell>
          <cell r="AF68515">
            <v>1252500</v>
          </cell>
          <cell r="AJ68515">
            <v>500000</v>
          </cell>
          <cell r="AT68515">
            <v>0</v>
          </cell>
          <cell r="AU68515">
            <v>0</v>
          </cell>
          <cell r="AV68515">
            <v>0</v>
          </cell>
        </row>
        <row r="68516">
          <cell r="D68516" t="str">
            <v>Бошқа турдаги хизматлар</v>
          </cell>
          <cell r="M68516" t="str">
            <v>008</v>
          </cell>
          <cell r="V68516">
            <v>9257868.666666666</v>
          </cell>
          <cell r="AF68516">
            <v>691200</v>
          </cell>
          <cell r="AJ68516">
            <v>691200</v>
          </cell>
          <cell r="AT68516">
            <v>0</v>
          </cell>
          <cell r="AU68516">
            <v>0</v>
          </cell>
          <cell r="AV68516">
            <v>0</v>
          </cell>
        </row>
        <row r="68517">
          <cell r="D68517" t="str">
            <v>Бошқа турдаги хизматлар</v>
          </cell>
          <cell r="M68517" t="str">
            <v>013</v>
          </cell>
          <cell r="V68517">
            <v>15861000</v>
          </cell>
          <cell r="AF68517">
            <v>0</v>
          </cell>
          <cell r="AJ68517">
            <v>0</v>
          </cell>
          <cell r="AT68517">
            <v>0</v>
          </cell>
          <cell r="AU68517">
            <v>0</v>
          </cell>
          <cell r="AV68517">
            <v>0</v>
          </cell>
        </row>
        <row r="68518">
          <cell r="D68518" t="str">
            <v>Бошқа турдаги хизматлар</v>
          </cell>
          <cell r="M68518" t="str">
            <v>033</v>
          </cell>
          <cell r="V68518">
            <v>25976667</v>
          </cell>
          <cell r="AF68518">
            <v>0</v>
          </cell>
          <cell r="AJ68518">
            <v>800000</v>
          </cell>
          <cell r="AT68518">
            <v>280505589.88</v>
          </cell>
          <cell r="AU68518">
            <v>280505589.88</v>
          </cell>
          <cell r="AV68518">
            <v>0</v>
          </cell>
        </row>
        <row r="68519">
          <cell r="D68519" t="str">
            <v>Бошқа турдаги хизматлар</v>
          </cell>
          <cell r="M68519" t="str">
            <v>057</v>
          </cell>
          <cell r="V68519">
            <v>9354667</v>
          </cell>
          <cell r="AF68519">
            <v>0</v>
          </cell>
          <cell r="AJ68519">
            <v>1714000</v>
          </cell>
          <cell r="AT68519">
            <v>0</v>
          </cell>
          <cell r="AU68519">
            <v>0</v>
          </cell>
          <cell r="AV68519">
            <v>0</v>
          </cell>
        </row>
        <row r="68520">
          <cell r="D68520" t="str">
            <v>Бошқа турдаги хизматлар</v>
          </cell>
          <cell r="M68520" t="str">
            <v>002</v>
          </cell>
          <cell r="V68520">
            <v>1150000</v>
          </cell>
          <cell r="AF68520">
            <v>0</v>
          </cell>
          <cell r="AJ68520">
            <v>0</v>
          </cell>
          <cell r="AT68520">
            <v>0</v>
          </cell>
          <cell r="AU68520">
            <v>0</v>
          </cell>
          <cell r="AV68520">
            <v>0</v>
          </cell>
        </row>
        <row r="68521">
          <cell r="D68521" t="str">
            <v>Бошқа турдаги хизматлар</v>
          </cell>
          <cell r="M68521" t="str">
            <v>009</v>
          </cell>
          <cell r="V68521">
            <v>6000000</v>
          </cell>
          <cell r="AF68521">
            <v>0</v>
          </cell>
          <cell r="AJ68521">
            <v>0</v>
          </cell>
          <cell r="AT68521">
            <v>60664281</v>
          </cell>
          <cell r="AU68521">
            <v>60664281</v>
          </cell>
          <cell r="AV68521">
            <v>0</v>
          </cell>
        </row>
        <row r="68522">
          <cell r="D68522" t="str">
            <v>Бошқа турдаги хизматлар</v>
          </cell>
          <cell r="M68522" t="str">
            <v>003</v>
          </cell>
          <cell r="V68522">
            <v>16666.666666666668</v>
          </cell>
          <cell r="AF68522">
            <v>0</v>
          </cell>
          <cell r="AJ68522">
            <v>0</v>
          </cell>
          <cell r="AT68522">
            <v>0</v>
          </cell>
          <cell r="AU68522">
            <v>0</v>
          </cell>
          <cell r="AV68522">
            <v>0</v>
          </cell>
        </row>
        <row r="68523">
          <cell r="D68523" t="str">
            <v>Бошқа турдаги хизматлар</v>
          </cell>
          <cell r="M68523" t="str">
            <v>051</v>
          </cell>
          <cell r="V68523">
            <v>3970000</v>
          </cell>
          <cell r="AF68523">
            <v>1</v>
          </cell>
          <cell r="AJ68523">
            <v>1074550</v>
          </cell>
          <cell r="AT68523">
            <v>0</v>
          </cell>
          <cell r="AU68523">
            <v>0</v>
          </cell>
          <cell r="AV68523">
            <v>0</v>
          </cell>
        </row>
        <row r="68524">
          <cell r="D68524" t="str">
            <v>Бошқа турдаги хизматлар</v>
          </cell>
          <cell r="M68524" t="str">
            <v>002</v>
          </cell>
          <cell r="V68524">
            <v>1621000</v>
          </cell>
          <cell r="AF68524">
            <v>116000</v>
          </cell>
          <cell r="AJ68524">
            <v>0</v>
          </cell>
          <cell r="AT68524">
            <v>0</v>
          </cell>
          <cell r="AU68524">
            <v>0</v>
          </cell>
          <cell r="AV68524">
            <v>0</v>
          </cell>
        </row>
        <row r="68525">
          <cell r="D68525" t="str">
            <v>Бошқа турдаги хизматлар</v>
          </cell>
          <cell r="M68525" t="str">
            <v>002</v>
          </cell>
          <cell r="V68525">
            <v>86274000</v>
          </cell>
          <cell r="AF68525">
            <v>0</v>
          </cell>
          <cell r="AJ68525">
            <v>0</v>
          </cell>
          <cell r="AT68525">
            <v>0</v>
          </cell>
          <cell r="AU68525">
            <v>0</v>
          </cell>
          <cell r="AV68525">
            <v>0</v>
          </cell>
        </row>
        <row r="68526">
          <cell r="D68526" t="str">
            <v>Бошқа турдаги хизматлар</v>
          </cell>
          <cell r="M68526" t="str">
            <v>002</v>
          </cell>
          <cell r="V68526">
            <v>9469666.666666666</v>
          </cell>
          <cell r="AF68526">
            <v>2510000</v>
          </cell>
          <cell r="AJ68526">
            <v>2000000</v>
          </cell>
          <cell r="AT68526">
            <v>0</v>
          </cell>
          <cell r="AU68526">
            <v>0</v>
          </cell>
          <cell r="AV68526">
            <v>0</v>
          </cell>
        </row>
        <row r="68527">
          <cell r="D68527" t="str">
            <v>Бошқа турдаги хизматлар</v>
          </cell>
          <cell r="M68527" t="str">
            <v>003</v>
          </cell>
          <cell r="V68527">
            <v>2231000.3333333335</v>
          </cell>
          <cell r="AF68527">
            <v>0</v>
          </cell>
          <cell r="AJ68527">
            <v>776700</v>
          </cell>
          <cell r="AT68527">
            <v>0</v>
          </cell>
          <cell r="AU68527">
            <v>0</v>
          </cell>
          <cell r="AV68527">
            <v>0</v>
          </cell>
        </row>
        <row r="68528">
          <cell r="D68528" t="str">
            <v>Бошқа турдаги хизматлар</v>
          </cell>
          <cell r="M68528" t="str">
            <v>033</v>
          </cell>
          <cell r="V68528">
            <v>1466666.6666666667</v>
          </cell>
          <cell r="AF68528">
            <v>0</v>
          </cell>
          <cell r="AJ68528">
            <v>0</v>
          </cell>
          <cell r="AT68528">
            <v>0</v>
          </cell>
          <cell r="AU68528">
            <v>0</v>
          </cell>
          <cell r="AV68528">
            <v>0</v>
          </cell>
        </row>
        <row r="68529">
          <cell r="D68529" t="str">
            <v>Бошқа турдаги хизматлар</v>
          </cell>
          <cell r="M68529" t="str">
            <v>031</v>
          </cell>
          <cell r="V68529">
            <v>30576666.666666668</v>
          </cell>
          <cell r="AF68529">
            <v>5020000</v>
          </cell>
          <cell r="AJ68529">
            <v>7869680</v>
          </cell>
          <cell r="AT68529">
            <v>0</v>
          </cell>
          <cell r="AU68529">
            <v>0</v>
          </cell>
          <cell r="AV68529">
            <v>0</v>
          </cell>
        </row>
        <row r="68530">
          <cell r="D68530" t="str">
            <v>Бошқа турдаги хизматлар</v>
          </cell>
          <cell r="M68530" t="str">
            <v>033</v>
          </cell>
          <cell r="V68530">
            <v>25200033.333333332</v>
          </cell>
          <cell r="AF68530">
            <v>0</v>
          </cell>
          <cell r="AJ68530">
            <v>0</v>
          </cell>
          <cell r="AT68530">
            <v>0</v>
          </cell>
          <cell r="AU68530">
            <v>0</v>
          </cell>
          <cell r="AV68530">
            <v>0</v>
          </cell>
        </row>
        <row r="68531">
          <cell r="D68531" t="str">
            <v>Бошқа турдаги хизматлар</v>
          </cell>
          <cell r="M68531" t="str">
            <v>053</v>
          </cell>
          <cell r="V68531">
            <v>5356333.333333333</v>
          </cell>
          <cell r="AF68531">
            <v>0</v>
          </cell>
          <cell r="AJ68531">
            <v>0</v>
          </cell>
          <cell r="AT68531">
            <v>0</v>
          </cell>
          <cell r="AU68531">
            <v>0</v>
          </cell>
          <cell r="AV68531">
            <v>0</v>
          </cell>
        </row>
        <row r="68532">
          <cell r="D68532" t="str">
            <v>Бошқа турдаги хизматлар</v>
          </cell>
          <cell r="M68532" t="str">
            <v>006</v>
          </cell>
          <cell r="V68532">
            <v>1207333.3333333333</v>
          </cell>
          <cell r="AF68532">
            <v>28500000</v>
          </cell>
          <cell r="AJ68532">
            <v>0</v>
          </cell>
          <cell r="AT68532">
            <v>0</v>
          </cell>
          <cell r="AU68532">
            <v>0</v>
          </cell>
          <cell r="AV68532">
            <v>0</v>
          </cell>
        </row>
        <row r="68533">
          <cell r="D68533" t="str">
            <v>Бошқа турдаги хизматлар</v>
          </cell>
          <cell r="M68533" t="str">
            <v>013</v>
          </cell>
          <cell r="V68533">
            <v>2641583.3333333335</v>
          </cell>
          <cell r="AF68533">
            <v>0</v>
          </cell>
          <cell r="AJ68533">
            <v>0</v>
          </cell>
          <cell r="AT68533">
            <v>199998904</v>
          </cell>
          <cell r="AU68533">
            <v>199998904</v>
          </cell>
          <cell r="AV68533">
            <v>0</v>
          </cell>
        </row>
        <row r="68534">
          <cell r="D68534" t="str">
            <v>Бошқа турдаги хизматлар</v>
          </cell>
          <cell r="M68534" t="str">
            <v>002</v>
          </cell>
          <cell r="V68534">
            <v>1000000</v>
          </cell>
          <cell r="AF68534">
            <v>0</v>
          </cell>
          <cell r="AJ68534">
            <v>0</v>
          </cell>
          <cell r="AT68534">
            <v>0</v>
          </cell>
          <cell r="AU68534">
            <v>0</v>
          </cell>
          <cell r="AV68534">
            <v>0</v>
          </cell>
        </row>
        <row r="68535">
          <cell r="D68535" t="str">
            <v>Бошқа турдаги хизматлар</v>
          </cell>
          <cell r="M68535" t="str">
            <v>051</v>
          </cell>
          <cell r="V68535">
            <v>2229333.3333333335</v>
          </cell>
          <cell r="AF68535">
            <v>300000</v>
          </cell>
          <cell r="AJ68535">
            <v>269460</v>
          </cell>
          <cell r="AT68535">
            <v>0</v>
          </cell>
          <cell r="AU68535">
            <v>0</v>
          </cell>
          <cell r="AV68535">
            <v>0</v>
          </cell>
        </row>
        <row r="68536">
          <cell r="D68536" t="str">
            <v>Бошқа турдаги хизматлар</v>
          </cell>
          <cell r="M68536" t="str">
            <v>033</v>
          </cell>
          <cell r="V68536">
            <v>3286706</v>
          </cell>
          <cell r="AF68536">
            <v>0</v>
          </cell>
          <cell r="AJ68536">
            <v>0</v>
          </cell>
          <cell r="AT68536">
            <v>0</v>
          </cell>
          <cell r="AU68536">
            <v>0</v>
          </cell>
          <cell r="AV68536">
            <v>0</v>
          </cell>
        </row>
        <row r="68537">
          <cell r="D68537" t="str">
            <v>Бошқа турдаги хизматлар</v>
          </cell>
          <cell r="M68537" t="str">
            <v>014</v>
          </cell>
          <cell r="V68537">
            <v>3145715</v>
          </cell>
          <cell r="AF68537">
            <v>240000</v>
          </cell>
          <cell r="AJ68537">
            <v>749</v>
          </cell>
          <cell r="AT68537">
            <v>2494507</v>
          </cell>
          <cell r="AU68537">
            <v>2494507</v>
          </cell>
          <cell r="AV68537">
            <v>0</v>
          </cell>
        </row>
        <row r="68538">
          <cell r="D68538" t="str">
            <v>Бошқа турдаги хизматлар</v>
          </cell>
          <cell r="M68538" t="str">
            <v>003</v>
          </cell>
          <cell r="V68538">
            <v>2233333.6666666665</v>
          </cell>
          <cell r="AF68538">
            <v>0</v>
          </cell>
          <cell r="AJ68538">
            <v>0</v>
          </cell>
          <cell r="AT68538">
            <v>0</v>
          </cell>
          <cell r="AU68538">
            <v>0</v>
          </cell>
          <cell r="AV68538">
            <v>0</v>
          </cell>
        </row>
        <row r="68539">
          <cell r="D68539" t="str">
            <v>Бошқа турдаги хизматлар</v>
          </cell>
          <cell r="M68539" t="str">
            <v>049</v>
          </cell>
          <cell r="V68539">
            <v>1145666.6666666667</v>
          </cell>
          <cell r="AF68539">
            <v>0</v>
          </cell>
          <cell r="AJ68539">
            <v>0</v>
          </cell>
          <cell r="AT68539">
            <v>0</v>
          </cell>
          <cell r="AU68539">
            <v>0</v>
          </cell>
          <cell r="AV68539">
            <v>0</v>
          </cell>
        </row>
        <row r="68540">
          <cell r="D68540" t="str">
            <v>Бошқа турдаги хизматлар</v>
          </cell>
          <cell r="M68540" t="str">
            <v>006</v>
          </cell>
          <cell r="V68540">
            <v>1439280</v>
          </cell>
          <cell r="AF68540">
            <v>0</v>
          </cell>
          <cell r="AJ68540">
            <v>0</v>
          </cell>
          <cell r="AT68540">
            <v>7970924</v>
          </cell>
          <cell r="AU68540">
            <v>7970924</v>
          </cell>
          <cell r="AV68540">
            <v>0</v>
          </cell>
        </row>
        <row r="68541">
          <cell r="D68541" t="str">
            <v>Бошқа турдаги хизматлар</v>
          </cell>
          <cell r="M68541" t="str">
            <v>005</v>
          </cell>
          <cell r="V68541">
            <v>11373318.666666666</v>
          </cell>
          <cell r="AF68541">
            <v>5000000</v>
          </cell>
          <cell r="AJ68541">
            <v>1957000</v>
          </cell>
          <cell r="AT68541">
            <v>0</v>
          </cell>
          <cell r="AU68541">
            <v>0</v>
          </cell>
          <cell r="AV68541">
            <v>0</v>
          </cell>
        </row>
        <row r="68542">
          <cell r="D68542" t="str">
            <v>Бошқа турдаги хизматлар</v>
          </cell>
          <cell r="M68542" t="str">
            <v>014</v>
          </cell>
          <cell r="V68542">
            <v>3564666.6666666665</v>
          </cell>
          <cell r="AF68542">
            <v>0</v>
          </cell>
          <cell r="AJ68542">
            <v>0</v>
          </cell>
          <cell r="AT68542">
            <v>0</v>
          </cell>
          <cell r="AU68542">
            <v>0</v>
          </cell>
          <cell r="AV68542">
            <v>0</v>
          </cell>
        </row>
        <row r="68543">
          <cell r="D68543" t="str">
            <v>Бошқа турдаги хизматлар</v>
          </cell>
          <cell r="M68543" t="str">
            <v>013</v>
          </cell>
          <cell r="V68543">
            <v>91442400.333333328</v>
          </cell>
          <cell r="AF68543">
            <v>0</v>
          </cell>
          <cell r="AJ68543">
            <v>1770320</v>
          </cell>
          <cell r="AT68543">
            <v>0</v>
          </cell>
          <cell r="AU68543">
            <v>0</v>
          </cell>
          <cell r="AV68543">
            <v>0</v>
          </cell>
        </row>
        <row r="68544">
          <cell r="D68544" t="str">
            <v>Бошқа турдаги хизматлар</v>
          </cell>
          <cell r="M68544" t="str">
            <v>008</v>
          </cell>
          <cell r="V68544">
            <v>3433334.3333333335</v>
          </cell>
          <cell r="AF68544">
            <v>0</v>
          </cell>
          <cell r="AJ68544">
            <v>0</v>
          </cell>
          <cell r="AT68544">
            <v>0</v>
          </cell>
          <cell r="AU68544">
            <v>0</v>
          </cell>
          <cell r="AV68544">
            <v>0</v>
          </cell>
        </row>
        <row r="68545">
          <cell r="D68545" t="str">
            <v>Бошқа турдаги хизматлар</v>
          </cell>
          <cell r="M68545" t="str">
            <v>051</v>
          </cell>
          <cell r="V68545">
            <v>1516666.6666666667</v>
          </cell>
          <cell r="AF68545">
            <v>0</v>
          </cell>
          <cell r="AJ68545">
            <v>0</v>
          </cell>
          <cell r="AT68545">
            <v>0</v>
          </cell>
          <cell r="AU68545">
            <v>0</v>
          </cell>
          <cell r="AV68545">
            <v>0</v>
          </cell>
        </row>
        <row r="68546">
          <cell r="D68546" t="str">
            <v>Бошқа турдаги хизматлар</v>
          </cell>
          <cell r="M68546" t="str">
            <v>005</v>
          </cell>
          <cell r="V68546">
            <v>2392166.6666666665</v>
          </cell>
          <cell r="AF68546">
            <v>2000000</v>
          </cell>
          <cell r="AJ68546">
            <v>0</v>
          </cell>
          <cell r="AT68546">
            <v>80638034</v>
          </cell>
          <cell r="AU68546">
            <v>80638034</v>
          </cell>
          <cell r="AV68546">
            <v>0</v>
          </cell>
        </row>
        <row r="68547">
          <cell r="D68547" t="str">
            <v>Бошқа турдаги хизматлар</v>
          </cell>
          <cell r="M68547" t="str">
            <v>004</v>
          </cell>
          <cell r="V68547">
            <v>1026333.3333333334</v>
          </cell>
          <cell r="AF68547">
            <v>0</v>
          </cell>
          <cell r="AJ68547">
            <v>0</v>
          </cell>
          <cell r="AT68547">
            <v>0</v>
          </cell>
          <cell r="AU68547">
            <v>0</v>
          </cell>
          <cell r="AV68547">
            <v>0</v>
          </cell>
        </row>
        <row r="68548">
          <cell r="D68548" t="str">
            <v>Бошқа турдаги хизматлар</v>
          </cell>
          <cell r="M68548" t="str">
            <v>003</v>
          </cell>
          <cell r="V68548">
            <v>1019333.3333333334</v>
          </cell>
          <cell r="AF68548">
            <v>0</v>
          </cell>
          <cell r="AJ68548">
            <v>0</v>
          </cell>
          <cell r="AT68548">
            <v>0</v>
          </cell>
          <cell r="AU68548">
            <v>0</v>
          </cell>
          <cell r="AV68548">
            <v>0</v>
          </cell>
        </row>
        <row r="68549">
          <cell r="D68549" t="str">
            <v>Бошқа турдаги хизматлар</v>
          </cell>
          <cell r="M68549" t="str">
            <v>051</v>
          </cell>
          <cell r="V68549">
            <v>1663333.3333333333</v>
          </cell>
          <cell r="AF68549">
            <v>350000</v>
          </cell>
          <cell r="AJ68549">
            <v>350000</v>
          </cell>
          <cell r="AT68549">
            <v>0</v>
          </cell>
          <cell r="AU68549">
            <v>0</v>
          </cell>
          <cell r="AV68549">
            <v>0</v>
          </cell>
        </row>
        <row r="68550">
          <cell r="D68550" t="str">
            <v>Бошқа турдаги хизматлар</v>
          </cell>
          <cell r="M68550" t="str">
            <v>033</v>
          </cell>
          <cell r="V68550">
            <v>350000.66666666669</v>
          </cell>
          <cell r="AF68550">
            <v>0</v>
          </cell>
          <cell r="AJ68550">
            <v>0</v>
          </cell>
          <cell r="AT68550">
            <v>0</v>
          </cell>
          <cell r="AU68550">
            <v>0</v>
          </cell>
          <cell r="AV68550">
            <v>0</v>
          </cell>
        </row>
        <row r="68551">
          <cell r="D68551" t="str">
            <v>Бошқа турдаги хизматлар</v>
          </cell>
          <cell r="M68551" t="str">
            <v>004</v>
          </cell>
          <cell r="V68551">
            <v>1750000</v>
          </cell>
          <cell r="AF68551">
            <v>0</v>
          </cell>
          <cell r="AJ68551">
            <v>0</v>
          </cell>
          <cell r="AT68551">
            <v>0</v>
          </cell>
          <cell r="AU68551">
            <v>0</v>
          </cell>
          <cell r="AV68551">
            <v>0</v>
          </cell>
        </row>
        <row r="68552">
          <cell r="D68552" t="str">
            <v>Бошқа турдаги хизматлар</v>
          </cell>
          <cell r="M68552" t="str">
            <v>051</v>
          </cell>
          <cell r="V68552">
            <v>21298666.666666668</v>
          </cell>
          <cell r="AF68552">
            <v>5699600</v>
          </cell>
          <cell r="AJ68552">
            <v>7000000</v>
          </cell>
          <cell r="AT68552">
            <v>23458162</v>
          </cell>
          <cell r="AU68552">
            <v>23458162</v>
          </cell>
          <cell r="AV68552">
            <v>0</v>
          </cell>
        </row>
        <row r="68553">
          <cell r="D68553" t="str">
            <v>Бошқа турдаги хизматлар</v>
          </cell>
          <cell r="M68553" t="str">
            <v>006</v>
          </cell>
          <cell r="V68553">
            <v>3140667.3333333335</v>
          </cell>
          <cell r="AF68553">
            <v>1000000</v>
          </cell>
          <cell r="AJ68553">
            <v>499000</v>
          </cell>
          <cell r="AT68553">
            <v>0</v>
          </cell>
          <cell r="AU68553">
            <v>0</v>
          </cell>
          <cell r="AV68553">
            <v>0</v>
          </cell>
        </row>
        <row r="68554">
          <cell r="D68554" t="str">
            <v>Бошқа турдаги хизматлар</v>
          </cell>
          <cell r="M68554" t="str">
            <v>005</v>
          </cell>
          <cell r="V68554">
            <v>4653333.333333333</v>
          </cell>
          <cell r="AF68554">
            <v>0</v>
          </cell>
          <cell r="AJ68554">
            <v>0</v>
          </cell>
          <cell r="AT68554">
            <v>79132737</v>
          </cell>
          <cell r="AU68554">
            <v>79132737</v>
          </cell>
          <cell r="AV68554">
            <v>0</v>
          </cell>
        </row>
        <row r="68555">
          <cell r="D68555" t="str">
            <v>Бошқа турдаги хизматлар</v>
          </cell>
          <cell r="M68555" t="str">
            <v>012</v>
          </cell>
          <cell r="V68555">
            <v>4968416.666666667</v>
          </cell>
          <cell r="AF68555">
            <v>0</v>
          </cell>
          <cell r="AJ68555">
            <v>0</v>
          </cell>
          <cell r="AT68555">
            <v>500000000</v>
          </cell>
          <cell r="AU68555">
            <v>0</v>
          </cell>
          <cell r="AV68555">
            <v>0</v>
          </cell>
        </row>
        <row r="68556">
          <cell r="D68556" t="str">
            <v>Бошқа турдаги хизматлар</v>
          </cell>
          <cell r="M68556" t="str">
            <v>011</v>
          </cell>
          <cell r="V68556">
            <v>2666670</v>
          </cell>
          <cell r="AF68556">
            <v>0</v>
          </cell>
          <cell r="AJ68556">
            <v>10</v>
          </cell>
          <cell r="AT68556">
            <v>36530000</v>
          </cell>
          <cell r="AU68556">
            <v>36530000</v>
          </cell>
          <cell r="AV68556">
            <v>0</v>
          </cell>
        </row>
        <row r="68557">
          <cell r="D68557" t="str">
            <v>Бошқа турдаги хизматлар</v>
          </cell>
          <cell r="M68557" t="str">
            <v>055</v>
          </cell>
          <cell r="V68557">
            <v>1616666.6666666667</v>
          </cell>
          <cell r="AF68557">
            <v>1660000</v>
          </cell>
          <cell r="AJ68557">
            <v>0</v>
          </cell>
          <cell r="AT68557">
            <v>0</v>
          </cell>
          <cell r="AU68557">
            <v>0</v>
          </cell>
          <cell r="AV68557">
            <v>0</v>
          </cell>
        </row>
        <row r="68558">
          <cell r="D68558" t="str">
            <v>Бошқа турдаги хизматлар</v>
          </cell>
          <cell r="M68558" t="str">
            <v>003</v>
          </cell>
          <cell r="V68558">
            <v>2043360</v>
          </cell>
          <cell r="AF68558">
            <v>0</v>
          </cell>
          <cell r="AJ68558">
            <v>0</v>
          </cell>
          <cell r="AT68558">
            <v>0</v>
          </cell>
          <cell r="AU68558">
            <v>0</v>
          </cell>
          <cell r="AV68558">
            <v>0</v>
          </cell>
        </row>
        <row r="68559">
          <cell r="D68559" t="str">
            <v>Бошқа турдаги хизматлар</v>
          </cell>
          <cell r="M68559" t="str">
            <v>009</v>
          </cell>
          <cell r="V68559">
            <v>2686666.6666666665</v>
          </cell>
          <cell r="AF68559">
            <v>0</v>
          </cell>
          <cell r="AJ68559">
            <v>0</v>
          </cell>
          <cell r="AT68559">
            <v>0</v>
          </cell>
          <cell r="AU68559">
            <v>0</v>
          </cell>
          <cell r="AV68559">
            <v>0</v>
          </cell>
        </row>
        <row r="68560">
          <cell r="D68560" t="str">
            <v>Бошқа турдаги хизматлар</v>
          </cell>
          <cell r="M68560" t="str">
            <v>012</v>
          </cell>
          <cell r="V68560">
            <v>2488266.6666666665</v>
          </cell>
          <cell r="AF68560">
            <v>250897</v>
          </cell>
          <cell r="AJ68560">
            <v>0</v>
          </cell>
          <cell r="AT68560">
            <v>0</v>
          </cell>
          <cell r="AU68560">
            <v>0</v>
          </cell>
          <cell r="AV68560">
            <v>0</v>
          </cell>
        </row>
        <row r="68561">
          <cell r="D68561" t="str">
            <v>Бошқа турдаги хизматлар</v>
          </cell>
          <cell r="V68561">
            <v>1214406783.3333333</v>
          </cell>
          <cell r="AF68561">
            <v>0</v>
          </cell>
          <cell r="AJ68561">
            <v>0</v>
          </cell>
          <cell r="AT68561">
            <v>0</v>
          </cell>
          <cell r="AU68561">
            <v>0</v>
          </cell>
          <cell r="AV68561">
            <v>0</v>
          </cell>
        </row>
        <row r="68562">
          <cell r="D68562" t="str">
            <v>Бошқа турдаги хизматлар</v>
          </cell>
          <cell r="M68562" t="str">
            <v>012</v>
          </cell>
          <cell r="V68562">
            <v>12976666.666666666</v>
          </cell>
          <cell r="AF68562">
            <v>0</v>
          </cell>
          <cell r="AJ68562">
            <v>0</v>
          </cell>
          <cell r="AT68562">
            <v>37612612</v>
          </cell>
          <cell r="AU68562">
            <v>37612612</v>
          </cell>
          <cell r="AV68562">
            <v>0</v>
          </cell>
        </row>
        <row r="68563">
          <cell r="D68563" t="str">
            <v>Бошқа турдаги хизматлар</v>
          </cell>
          <cell r="M68563" t="str">
            <v>051</v>
          </cell>
          <cell r="V68563">
            <v>159336.66666666666</v>
          </cell>
          <cell r="AF68563">
            <v>100</v>
          </cell>
          <cell r="AJ68563">
            <v>39920</v>
          </cell>
          <cell r="AT68563">
            <v>0</v>
          </cell>
          <cell r="AU68563">
            <v>0</v>
          </cell>
          <cell r="AV68563">
            <v>0</v>
          </cell>
        </row>
        <row r="68564">
          <cell r="D68564" t="str">
            <v>Бошқа турдаги хизматлар</v>
          </cell>
          <cell r="M68564" t="str">
            <v>051</v>
          </cell>
          <cell r="V68564">
            <v>3066668</v>
          </cell>
          <cell r="AF68564">
            <v>0</v>
          </cell>
          <cell r="AJ68564">
            <v>0</v>
          </cell>
          <cell r="AT68564">
            <v>0</v>
          </cell>
          <cell r="AU68564">
            <v>0</v>
          </cell>
          <cell r="AV68564">
            <v>0</v>
          </cell>
        </row>
        <row r="68565">
          <cell r="D68565" t="str">
            <v>Бошқа турдаги хизматлар</v>
          </cell>
          <cell r="M68565" t="str">
            <v>031</v>
          </cell>
          <cell r="V68565">
            <v>12230250</v>
          </cell>
          <cell r="AF68565">
            <v>0</v>
          </cell>
          <cell r="AJ68565">
            <v>0</v>
          </cell>
          <cell r="AT68565">
            <v>0</v>
          </cell>
          <cell r="AU68565">
            <v>0</v>
          </cell>
          <cell r="AV68565">
            <v>0</v>
          </cell>
        </row>
        <row r="68566">
          <cell r="D68566" t="str">
            <v>Бошқа турдаги хизматлар</v>
          </cell>
          <cell r="M68566" t="str">
            <v>006</v>
          </cell>
          <cell r="V68566">
            <v>1130000</v>
          </cell>
          <cell r="AF68566">
            <v>0</v>
          </cell>
          <cell r="AJ68566">
            <v>300000</v>
          </cell>
          <cell r="AT68566">
            <v>53044455</v>
          </cell>
          <cell r="AU68566">
            <v>53044455</v>
          </cell>
          <cell r="AV68566">
            <v>0</v>
          </cell>
        </row>
        <row r="68567">
          <cell r="D68567" t="str">
            <v>Бошқа турдаги хизматлар</v>
          </cell>
          <cell r="M68567" t="str">
            <v>003</v>
          </cell>
          <cell r="V68567">
            <v>72787876.666666672</v>
          </cell>
          <cell r="AF68567">
            <v>6000000</v>
          </cell>
          <cell r="AJ68567">
            <v>400000</v>
          </cell>
          <cell r="AT68567">
            <v>0</v>
          </cell>
          <cell r="AU68567">
            <v>0</v>
          </cell>
          <cell r="AV68567">
            <v>0</v>
          </cell>
        </row>
        <row r="68568">
          <cell r="D68568" t="str">
            <v>Бошқа турдаги хизматлар</v>
          </cell>
          <cell r="M68568" t="str">
            <v>033</v>
          </cell>
          <cell r="V68568">
            <v>476666.66666666669</v>
          </cell>
          <cell r="AF68568">
            <v>0</v>
          </cell>
          <cell r="AJ68568">
            <v>0</v>
          </cell>
          <cell r="AT68568">
            <v>0</v>
          </cell>
          <cell r="AU68568">
            <v>0</v>
          </cell>
          <cell r="AV68568">
            <v>0</v>
          </cell>
        </row>
        <row r="68569">
          <cell r="D68569" t="str">
            <v>Бошқа турдаги хизматлар</v>
          </cell>
          <cell r="M68569" t="str">
            <v>002</v>
          </cell>
          <cell r="V68569">
            <v>32797666.666666668</v>
          </cell>
          <cell r="AF68569">
            <v>0</v>
          </cell>
          <cell r="AJ68569">
            <v>0</v>
          </cell>
          <cell r="AT68569">
            <v>0</v>
          </cell>
          <cell r="AU68569">
            <v>0</v>
          </cell>
          <cell r="AV68569">
            <v>0</v>
          </cell>
        </row>
        <row r="68570">
          <cell r="D68570" t="str">
            <v>Бошқа турдаги хизматлар</v>
          </cell>
          <cell r="M68570" t="str">
            <v>033</v>
          </cell>
          <cell r="V68570">
            <v>2898334</v>
          </cell>
          <cell r="AF68570">
            <v>0</v>
          </cell>
          <cell r="AJ68570">
            <v>0</v>
          </cell>
          <cell r="AT68570">
            <v>3286667</v>
          </cell>
          <cell r="AU68570">
            <v>0</v>
          </cell>
          <cell r="AV68570">
            <v>3286667</v>
          </cell>
        </row>
        <row r="68571">
          <cell r="D68571" t="str">
            <v>Бошқа турдаги хизматлар</v>
          </cell>
          <cell r="M68571" t="str">
            <v>051</v>
          </cell>
          <cell r="V68571">
            <v>1076201.6666666667</v>
          </cell>
          <cell r="AF68571">
            <v>0</v>
          </cell>
          <cell r="AJ68571">
            <v>0</v>
          </cell>
          <cell r="AT68571">
            <v>0</v>
          </cell>
          <cell r="AU68571">
            <v>0</v>
          </cell>
          <cell r="AV68571">
            <v>0</v>
          </cell>
        </row>
        <row r="68572">
          <cell r="D68572" t="str">
            <v>Бошқа турдаги хизматлар</v>
          </cell>
          <cell r="M68572" t="str">
            <v>004</v>
          </cell>
          <cell r="V68572">
            <v>4230000</v>
          </cell>
          <cell r="AF68572">
            <v>100000</v>
          </cell>
          <cell r="AJ68572">
            <v>0</v>
          </cell>
          <cell r="AT68572">
            <v>0</v>
          </cell>
          <cell r="AU68572">
            <v>0</v>
          </cell>
          <cell r="AV68572">
            <v>0</v>
          </cell>
        </row>
        <row r="68573">
          <cell r="D68573" t="str">
            <v>Бошқа турдаги хизматлар</v>
          </cell>
          <cell r="M68573" t="str">
            <v>006</v>
          </cell>
          <cell r="V68573">
            <v>1630000</v>
          </cell>
          <cell r="AF68573">
            <v>0</v>
          </cell>
          <cell r="AJ68573">
            <v>157000</v>
          </cell>
          <cell r="AT68573">
            <v>21895591</v>
          </cell>
          <cell r="AU68573">
            <v>21895591</v>
          </cell>
          <cell r="AV68573">
            <v>0</v>
          </cell>
        </row>
        <row r="68574">
          <cell r="D68574" t="str">
            <v>Бошқа турдаги хизматлар</v>
          </cell>
          <cell r="M68574" t="str">
            <v>033</v>
          </cell>
          <cell r="V68574">
            <v>550000</v>
          </cell>
          <cell r="AF68574">
            <v>0</v>
          </cell>
          <cell r="AJ68574">
            <v>0</v>
          </cell>
          <cell r="AT68574">
            <v>0</v>
          </cell>
          <cell r="AU68574">
            <v>0</v>
          </cell>
          <cell r="AV68574">
            <v>0</v>
          </cell>
        </row>
        <row r="68575">
          <cell r="D68575" t="str">
            <v>Бошқа турдаги хизматлар</v>
          </cell>
          <cell r="M68575" t="str">
            <v>004</v>
          </cell>
          <cell r="V68575">
            <v>3396666.6666666665</v>
          </cell>
          <cell r="AF68575">
            <v>0</v>
          </cell>
          <cell r="AJ68575">
            <v>0</v>
          </cell>
          <cell r="AT68575">
            <v>0</v>
          </cell>
          <cell r="AU68575">
            <v>0</v>
          </cell>
          <cell r="AV68575">
            <v>0</v>
          </cell>
        </row>
        <row r="68576">
          <cell r="D68576" t="str">
            <v>Бошқа турдаги хизматлар</v>
          </cell>
          <cell r="M68576" t="str">
            <v>031</v>
          </cell>
          <cell r="V68576">
            <v>409333.33333333331</v>
          </cell>
          <cell r="AF68576">
            <v>0</v>
          </cell>
          <cell r="AJ68576">
            <v>0</v>
          </cell>
          <cell r="AT68576">
            <v>0</v>
          </cell>
          <cell r="AU68576">
            <v>0</v>
          </cell>
          <cell r="AV68576">
            <v>0</v>
          </cell>
        </row>
        <row r="68577">
          <cell r="D68577" t="str">
            <v>Бошқа турдаги хизматлар</v>
          </cell>
          <cell r="M68577" t="str">
            <v>051</v>
          </cell>
          <cell r="V68577">
            <v>1016666.6666666666</v>
          </cell>
          <cell r="AF68577">
            <v>0</v>
          </cell>
          <cell r="AJ68577">
            <v>0</v>
          </cell>
          <cell r="AT68577">
            <v>0</v>
          </cell>
          <cell r="AU68577">
            <v>0</v>
          </cell>
          <cell r="AV68577">
            <v>0</v>
          </cell>
        </row>
        <row r="68578">
          <cell r="D68578" t="str">
            <v>Бошқа турдаги хизматлар</v>
          </cell>
          <cell r="M68578" t="str">
            <v>003</v>
          </cell>
          <cell r="V68578">
            <v>1533333.3333333333</v>
          </cell>
          <cell r="AF68578">
            <v>0</v>
          </cell>
          <cell r="AJ68578">
            <v>0</v>
          </cell>
          <cell r="AT68578">
            <v>0</v>
          </cell>
          <cell r="AU68578">
            <v>0</v>
          </cell>
          <cell r="AV68578">
            <v>0</v>
          </cell>
        </row>
        <row r="68579">
          <cell r="D68579" t="str">
            <v>Бошқа турдаги хизматлар</v>
          </cell>
          <cell r="M68579" t="str">
            <v>003</v>
          </cell>
          <cell r="V68579">
            <v>3666666.6666666665</v>
          </cell>
          <cell r="AF68579">
            <v>0</v>
          </cell>
          <cell r="AJ68579">
            <v>0</v>
          </cell>
          <cell r="AT68579">
            <v>0</v>
          </cell>
          <cell r="AU68579">
            <v>0</v>
          </cell>
          <cell r="AV68579">
            <v>0</v>
          </cell>
        </row>
        <row r="68580">
          <cell r="D68580" t="str">
            <v>Бошқа турдаги хизматлар</v>
          </cell>
          <cell r="M68580" t="str">
            <v>033</v>
          </cell>
          <cell r="V68580">
            <v>1960000</v>
          </cell>
          <cell r="AF68580">
            <v>800000</v>
          </cell>
          <cell r="AJ68580">
            <v>650000</v>
          </cell>
          <cell r="AT68580">
            <v>0</v>
          </cell>
          <cell r="AU68580">
            <v>0</v>
          </cell>
          <cell r="AV68580">
            <v>0</v>
          </cell>
        </row>
        <row r="68581">
          <cell r="D68581" t="str">
            <v>Бошқа турдаги хизматлар</v>
          </cell>
          <cell r="M68581" t="str">
            <v>051</v>
          </cell>
          <cell r="V68581">
            <v>640000</v>
          </cell>
          <cell r="AF68581">
            <v>0</v>
          </cell>
          <cell r="AJ68581">
            <v>0</v>
          </cell>
          <cell r="AT68581">
            <v>0</v>
          </cell>
          <cell r="AU68581">
            <v>0</v>
          </cell>
          <cell r="AV68581">
            <v>0</v>
          </cell>
        </row>
        <row r="68582">
          <cell r="D68582" t="str">
            <v>Бошқа турдаги хизматлар</v>
          </cell>
          <cell r="M68582" t="str">
            <v>033</v>
          </cell>
          <cell r="V68582">
            <v>8373333.333333333</v>
          </cell>
          <cell r="AF68582">
            <v>0</v>
          </cell>
          <cell r="AJ68582">
            <v>0</v>
          </cell>
          <cell r="AT68582">
            <v>69666667</v>
          </cell>
          <cell r="AU68582">
            <v>69666667</v>
          </cell>
          <cell r="AV68582">
            <v>0</v>
          </cell>
        </row>
        <row r="68583">
          <cell r="D68583" t="str">
            <v>Бошқа турдаги хизматлар</v>
          </cell>
          <cell r="M68583" t="str">
            <v>005</v>
          </cell>
          <cell r="V68583">
            <v>388290000</v>
          </cell>
          <cell r="AF68583">
            <v>820142400</v>
          </cell>
          <cell r="AJ68583">
            <v>63842800</v>
          </cell>
          <cell r="AT68583">
            <v>0</v>
          </cell>
          <cell r="AU68583">
            <v>0</v>
          </cell>
          <cell r="AV68583">
            <v>0</v>
          </cell>
        </row>
        <row r="68584">
          <cell r="D68584" t="str">
            <v>Бошқа турдаги хизматлар</v>
          </cell>
          <cell r="M68584" t="str">
            <v>053</v>
          </cell>
          <cell r="V68584">
            <v>632133.33333333337</v>
          </cell>
          <cell r="AF68584">
            <v>0</v>
          </cell>
          <cell r="AJ68584">
            <v>0</v>
          </cell>
          <cell r="AT68584">
            <v>0</v>
          </cell>
          <cell r="AU68584">
            <v>0</v>
          </cell>
          <cell r="AV68584">
            <v>0</v>
          </cell>
        </row>
        <row r="68585">
          <cell r="D68585" t="str">
            <v>Бошқа турдаги хизматлар</v>
          </cell>
          <cell r="M68585" t="str">
            <v>006</v>
          </cell>
          <cell r="V68585">
            <v>2130000</v>
          </cell>
          <cell r="AF68585">
            <v>0</v>
          </cell>
          <cell r="AJ68585">
            <v>0</v>
          </cell>
          <cell r="AT68585">
            <v>0</v>
          </cell>
          <cell r="AU68585">
            <v>0</v>
          </cell>
          <cell r="AV68585">
            <v>0</v>
          </cell>
        </row>
        <row r="68586">
          <cell r="D68586" t="str">
            <v>Бошқа турдаги хизматлар</v>
          </cell>
          <cell r="M68586" t="str">
            <v>033</v>
          </cell>
          <cell r="V68586">
            <v>4222733.333333333</v>
          </cell>
          <cell r="AF68586">
            <v>3250000</v>
          </cell>
          <cell r="AJ68586">
            <v>0</v>
          </cell>
          <cell r="AT68586">
            <v>0</v>
          </cell>
          <cell r="AU68586">
            <v>0</v>
          </cell>
          <cell r="AV68586">
            <v>0</v>
          </cell>
        </row>
        <row r="68587">
          <cell r="D68587" t="str">
            <v>Бошқа турдаги хизматлар</v>
          </cell>
          <cell r="M68587" t="str">
            <v>033</v>
          </cell>
          <cell r="V68587">
            <v>136666.66666666666</v>
          </cell>
          <cell r="AF68587">
            <v>0</v>
          </cell>
          <cell r="AJ68587">
            <v>0</v>
          </cell>
          <cell r="AT68587">
            <v>0</v>
          </cell>
          <cell r="AU68587">
            <v>0</v>
          </cell>
          <cell r="AV68587">
            <v>0</v>
          </cell>
        </row>
        <row r="68588">
          <cell r="D68588" t="str">
            <v>Бошқа турдаги хизматлар</v>
          </cell>
          <cell r="M68588" t="str">
            <v>006</v>
          </cell>
          <cell r="V68588">
            <v>1629333.3333333333</v>
          </cell>
          <cell r="AF68588">
            <v>0</v>
          </cell>
          <cell r="AJ68588">
            <v>0</v>
          </cell>
          <cell r="AT68588">
            <v>6060592</v>
          </cell>
          <cell r="AU68588">
            <v>6060592</v>
          </cell>
          <cell r="AV68588">
            <v>0</v>
          </cell>
        </row>
        <row r="68589">
          <cell r="D68589" t="str">
            <v>Бошқа турдаги хизматлар</v>
          </cell>
          <cell r="M68589" t="str">
            <v>003</v>
          </cell>
          <cell r="V68589">
            <v>6683333.333333333</v>
          </cell>
          <cell r="AF68589">
            <v>0</v>
          </cell>
          <cell r="AJ68589">
            <v>0</v>
          </cell>
          <cell r="AT68589">
            <v>184604000</v>
          </cell>
          <cell r="AU68589">
            <v>160004000</v>
          </cell>
          <cell r="AV68589">
            <v>24600000</v>
          </cell>
        </row>
        <row r="68590">
          <cell r="D68590" t="str">
            <v>Бошқа турдаги хизматлар</v>
          </cell>
          <cell r="M68590" t="str">
            <v>014</v>
          </cell>
          <cell r="V68590">
            <v>933333.33333333337</v>
          </cell>
          <cell r="AF68590">
            <v>0</v>
          </cell>
          <cell r="AJ68590">
            <v>0</v>
          </cell>
          <cell r="AT68590">
            <v>25338859</v>
          </cell>
          <cell r="AU68590">
            <v>0</v>
          </cell>
          <cell r="AV68590">
            <v>0</v>
          </cell>
        </row>
        <row r="68591">
          <cell r="D68591" t="str">
            <v>Бошқа турдаги хизматлар</v>
          </cell>
          <cell r="M68591" t="str">
            <v>006</v>
          </cell>
          <cell r="V68591">
            <v>870000</v>
          </cell>
          <cell r="AF68591">
            <v>0</v>
          </cell>
          <cell r="AJ68591">
            <v>0</v>
          </cell>
          <cell r="AT68591">
            <v>0</v>
          </cell>
          <cell r="AU68591">
            <v>0</v>
          </cell>
          <cell r="AV68591">
            <v>0</v>
          </cell>
        </row>
        <row r="68592">
          <cell r="D68592" t="str">
            <v>Бошқа турдаги хизматлар</v>
          </cell>
          <cell r="M68592" t="str">
            <v>055</v>
          </cell>
          <cell r="V68592">
            <v>1300000</v>
          </cell>
          <cell r="AF68592">
            <v>0</v>
          </cell>
          <cell r="AJ68592">
            <v>0</v>
          </cell>
          <cell r="AT68592">
            <v>0</v>
          </cell>
          <cell r="AU68592">
            <v>0</v>
          </cell>
          <cell r="AV68592">
            <v>0</v>
          </cell>
        </row>
        <row r="68593">
          <cell r="D68593" t="str">
            <v>Бошқа турдаги хизматлар</v>
          </cell>
          <cell r="M68593" t="str">
            <v>051</v>
          </cell>
          <cell r="V68593">
            <v>1973333.3333333333</v>
          </cell>
          <cell r="AF68593">
            <v>0</v>
          </cell>
          <cell r="AJ68593">
            <v>0</v>
          </cell>
          <cell r="AT68593">
            <v>0</v>
          </cell>
          <cell r="AU68593">
            <v>0</v>
          </cell>
          <cell r="AV68593">
            <v>0</v>
          </cell>
        </row>
        <row r="68594">
          <cell r="D68594" t="str">
            <v>Бошқа турдаги хизматлар</v>
          </cell>
          <cell r="M68594" t="str">
            <v>006</v>
          </cell>
          <cell r="V68594">
            <v>1219000</v>
          </cell>
          <cell r="AF68594">
            <v>0</v>
          </cell>
          <cell r="AJ68594">
            <v>0</v>
          </cell>
          <cell r="AT68594">
            <v>0</v>
          </cell>
          <cell r="AU68594">
            <v>0</v>
          </cell>
          <cell r="AV68594">
            <v>0</v>
          </cell>
        </row>
        <row r="68595">
          <cell r="D68595" t="str">
            <v>Бошқа турдаги хизматлар</v>
          </cell>
          <cell r="M68595" t="str">
            <v>008</v>
          </cell>
          <cell r="V68595">
            <v>542333.33333333337</v>
          </cell>
          <cell r="AF68595">
            <v>0</v>
          </cell>
          <cell r="AJ68595">
            <v>0</v>
          </cell>
          <cell r="AT68595">
            <v>0</v>
          </cell>
          <cell r="AU68595">
            <v>0</v>
          </cell>
          <cell r="AV68595">
            <v>0</v>
          </cell>
        </row>
        <row r="68596">
          <cell r="D68596" t="str">
            <v>Бошқа турдаги хизматлар</v>
          </cell>
          <cell r="M68596" t="str">
            <v>033</v>
          </cell>
          <cell r="V68596">
            <v>10073333.333333334</v>
          </cell>
          <cell r="AF68596">
            <v>23692000</v>
          </cell>
          <cell r="AJ68596">
            <v>2000000</v>
          </cell>
          <cell r="AT68596">
            <v>188061998</v>
          </cell>
          <cell r="AU68596">
            <v>188061998</v>
          </cell>
          <cell r="AV68596">
            <v>0</v>
          </cell>
        </row>
        <row r="68597">
          <cell r="D68597" t="str">
            <v>Бошқа турдаги хизматлар</v>
          </cell>
          <cell r="M68597" t="str">
            <v>006</v>
          </cell>
          <cell r="V68597">
            <v>421700.33333333331</v>
          </cell>
          <cell r="AF68597">
            <v>234530</v>
          </cell>
          <cell r="AJ68597">
            <v>79840</v>
          </cell>
          <cell r="AT68597">
            <v>30000000</v>
          </cell>
          <cell r="AU68597">
            <v>30000000</v>
          </cell>
          <cell r="AV68597">
            <v>0</v>
          </cell>
        </row>
        <row r="68598">
          <cell r="D68598" t="str">
            <v>Бошқа турдаги хизматлар</v>
          </cell>
          <cell r="M68598" t="str">
            <v>038</v>
          </cell>
          <cell r="V68598">
            <v>1448667.6666666667</v>
          </cell>
          <cell r="AF68598">
            <v>0</v>
          </cell>
          <cell r="AJ68598">
            <v>0</v>
          </cell>
          <cell r="AT68598">
            <v>0</v>
          </cell>
          <cell r="AU68598">
            <v>0</v>
          </cell>
          <cell r="AV68598">
            <v>0</v>
          </cell>
        </row>
        <row r="68599">
          <cell r="D68599" t="str">
            <v>Бошқа турдаги хизматлар</v>
          </cell>
          <cell r="M68599" t="str">
            <v>049</v>
          </cell>
          <cell r="V68599">
            <v>2223336.6666666665</v>
          </cell>
          <cell r="AF68599">
            <v>1630000</v>
          </cell>
          <cell r="AJ68599">
            <v>0</v>
          </cell>
          <cell r="AT68599">
            <v>0</v>
          </cell>
          <cell r="AU68599">
            <v>0</v>
          </cell>
          <cell r="AV68599">
            <v>0</v>
          </cell>
        </row>
        <row r="68600">
          <cell r="D68600" t="str">
            <v>Бошқа турдаги хизматлар</v>
          </cell>
          <cell r="M68600" t="str">
            <v>011</v>
          </cell>
          <cell r="V68600">
            <v>8602033.333333334</v>
          </cell>
          <cell r="AF68600">
            <v>241516</v>
          </cell>
          <cell r="AJ68600">
            <v>454589</v>
          </cell>
          <cell r="AT68600">
            <v>0</v>
          </cell>
          <cell r="AU68600">
            <v>0</v>
          </cell>
          <cell r="AV68600">
            <v>0</v>
          </cell>
        </row>
        <row r="68601">
          <cell r="D68601" t="str">
            <v>Бошқа турдаги хизматлар</v>
          </cell>
          <cell r="M68601" t="str">
            <v>005</v>
          </cell>
          <cell r="V68601">
            <v>766666.66666666663</v>
          </cell>
          <cell r="AF68601">
            <v>0</v>
          </cell>
          <cell r="AJ68601">
            <v>0</v>
          </cell>
          <cell r="AT68601">
            <v>0</v>
          </cell>
          <cell r="AU68601">
            <v>0</v>
          </cell>
          <cell r="AV68601">
            <v>0</v>
          </cell>
        </row>
        <row r="68602">
          <cell r="D68602" t="str">
            <v>Бошқа турдаги хизматлар</v>
          </cell>
          <cell r="M68602" t="str">
            <v>049</v>
          </cell>
          <cell r="V68602">
            <v>15176574.333333334</v>
          </cell>
          <cell r="AF68602">
            <v>0</v>
          </cell>
          <cell r="AJ68602">
            <v>0</v>
          </cell>
          <cell r="AT68602">
            <v>0</v>
          </cell>
          <cell r="AU68602">
            <v>0</v>
          </cell>
          <cell r="AV68602">
            <v>0</v>
          </cell>
        </row>
        <row r="68603">
          <cell r="D68603" t="str">
            <v>Бошқа турдаги хизматлар</v>
          </cell>
          <cell r="M68603" t="str">
            <v>003</v>
          </cell>
          <cell r="V68603">
            <v>51449209.333333336</v>
          </cell>
          <cell r="AF68603">
            <v>0</v>
          </cell>
          <cell r="AJ68603">
            <v>0</v>
          </cell>
          <cell r="AT68603">
            <v>1229201632.3199999</v>
          </cell>
          <cell r="AU68603">
            <v>1229201632.3199999</v>
          </cell>
          <cell r="AV68603">
            <v>0</v>
          </cell>
        </row>
        <row r="68604">
          <cell r="D68604" t="str">
            <v>Бошқа турдаги хизматлар</v>
          </cell>
          <cell r="M68604" t="str">
            <v>038</v>
          </cell>
          <cell r="V68604">
            <v>233333.33333333334</v>
          </cell>
          <cell r="AF68604">
            <v>1010000</v>
          </cell>
          <cell r="AJ68604">
            <v>0</v>
          </cell>
          <cell r="AT68604">
            <v>0</v>
          </cell>
          <cell r="AU68604">
            <v>0</v>
          </cell>
          <cell r="AV68604">
            <v>0</v>
          </cell>
        </row>
        <row r="68605">
          <cell r="D68605" t="str">
            <v>Бошқа турдаги хизматлар</v>
          </cell>
          <cell r="M68605" t="str">
            <v>013</v>
          </cell>
          <cell r="V68605">
            <v>3104000</v>
          </cell>
          <cell r="AF68605">
            <v>0</v>
          </cell>
          <cell r="AJ68605">
            <v>0</v>
          </cell>
          <cell r="AT68605">
            <v>319783371</v>
          </cell>
          <cell r="AU68605">
            <v>319783371</v>
          </cell>
          <cell r="AV68605">
            <v>0</v>
          </cell>
        </row>
        <row r="68606">
          <cell r="D68606" t="str">
            <v>Бошқа турдаги хизматлар</v>
          </cell>
          <cell r="M68606" t="str">
            <v>009</v>
          </cell>
          <cell r="V68606">
            <v>35150000</v>
          </cell>
          <cell r="AF68606">
            <v>3600000</v>
          </cell>
          <cell r="AJ68606">
            <v>0</v>
          </cell>
          <cell r="AT68606">
            <v>513516600</v>
          </cell>
          <cell r="AU68606">
            <v>513516600</v>
          </cell>
          <cell r="AV68606">
            <v>0</v>
          </cell>
        </row>
        <row r="68607">
          <cell r="D68607" t="str">
            <v>Бошқа турдаги хизматлар</v>
          </cell>
          <cell r="M68607" t="str">
            <v>033</v>
          </cell>
          <cell r="V68607">
            <v>19866666.666666668</v>
          </cell>
          <cell r="AF68607">
            <v>0</v>
          </cell>
          <cell r="AJ68607">
            <v>0</v>
          </cell>
          <cell r="AT68607">
            <v>0</v>
          </cell>
          <cell r="AU68607">
            <v>0</v>
          </cell>
          <cell r="AV68607">
            <v>0</v>
          </cell>
        </row>
        <row r="68608">
          <cell r="D68608" t="str">
            <v>Бошқа турдаги хизматлар</v>
          </cell>
          <cell r="M68608" t="str">
            <v>055</v>
          </cell>
          <cell r="V68608">
            <v>8741666.666666666</v>
          </cell>
          <cell r="AF68608">
            <v>0</v>
          </cell>
          <cell r="AJ68608">
            <v>0</v>
          </cell>
          <cell r="AT68608">
            <v>0</v>
          </cell>
          <cell r="AU68608">
            <v>0</v>
          </cell>
          <cell r="AV68608">
            <v>0</v>
          </cell>
        </row>
        <row r="68609">
          <cell r="D68609" t="str">
            <v>Бошқа турдаги хизматлар</v>
          </cell>
          <cell r="M68609" t="str">
            <v>031</v>
          </cell>
          <cell r="V68609">
            <v>19300000</v>
          </cell>
          <cell r="AF68609">
            <v>0</v>
          </cell>
          <cell r="AJ68609">
            <v>0</v>
          </cell>
          <cell r="AT68609">
            <v>0</v>
          </cell>
          <cell r="AU68609">
            <v>0</v>
          </cell>
          <cell r="AV68609">
            <v>0</v>
          </cell>
        </row>
        <row r="68610">
          <cell r="D68610" t="str">
            <v>Бошқа турдаги хизматлар</v>
          </cell>
          <cell r="M68610" t="str">
            <v>006</v>
          </cell>
          <cell r="V68610">
            <v>14006000</v>
          </cell>
          <cell r="AF68610">
            <v>22037040</v>
          </cell>
          <cell r="AJ68610">
            <v>1822000</v>
          </cell>
          <cell r="AT68610">
            <v>249999999</v>
          </cell>
          <cell r="AU68610">
            <v>249999999</v>
          </cell>
          <cell r="AV68610">
            <v>0</v>
          </cell>
        </row>
        <row r="68611">
          <cell r="D68611" t="str">
            <v>Бошқа турдаги хизматлар</v>
          </cell>
          <cell r="M68611" t="str">
            <v>004</v>
          </cell>
          <cell r="V68611">
            <v>26024980</v>
          </cell>
          <cell r="AF68611">
            <v>834020</v>
          </cell>
          <cell r="AJ68611">
            <v>834020</v>
          </cell>
          <cell r="AT68611">
            <v>0</v>
          </cell>
          <cell r="AU68611">
            <v>0</v>
          </cell>
          <cell r="AV68611">
            <v>0</v>
          </cell>
        </row>
        <row r="68612">
          <cell r="D68612" t="str">
            <v>Бошқа турдаги хизматлар</v>
          </cell>
          <cell r="M68612" t="str">
            <v>006</v>
          </cell>
          <cell r="V68612">
            <v>233333.33333333334</v>
          </cell>
          <cell r="AF68612">
            <v>450000</v>
          </cell>
          <cell r="AJ68612">
            <v>0</v>
          </cell>
          <cell r="AT68612">
            <v>0</v>
          </cell>
          <cell r="AU68612">
            <v>0</v>
          </cell>
          <cell r="AV68612">
            <v>0</v>
          </cell>
        </row>
        <row r="68613">
          <cell r="D68613" t="str">
            <v>Бошқа турдаги хизматлар</v>
          </cell>
          <cell r="M68613" t="str">
            <v>002</v>
          </cell>
          <cell r="V68613">
            <v>45737167.666666664</v>
          </cell>
          <cell r="AF68613">
            <v>3473806</v>
          </cell>
          <cell r="AJ68613">
            <v>3088380</v>
          </cell>
          <cell r="AT68613">
            <v>252526000</v>
          </cell>
          <cell r="AU68613">
            <v>252526000</v>
          </cell>
          <cell r="AV68613">
            <v>0</v>
          </cell>
        </row>
        <row r="68614">
          <cell r="D68614" t="str">
            <v>Бошқа турдаги хизматлар</v>
          </cell>
          <cell r="M68614" t="str">
            <v>051</v>
          </cell>
          <cell r="V68614">
            <v>4863333.333333333</v>
          </cell>
          <cell r="AF68614">
            <v>0</v>
          </cell>
          <cell r="AJ68614">
            <v>1450000</v>
          </cell>
          <cell r="AT68614">
            <v>0</v>
          </cell>
          <cell r="AU68614">
            <v>0</v>
          </cell>
          <cell r="AV68614">
            <v>0</v>
          </cell>
        </row>
        <row r="68615">
          <cell r="D68615" t="str">
            <v>Бошқа турдаги хизматлар</v>
          </cell>
          <cell r="M68615" t="str">
            <v>003</v>
          </cell>
          <cell r="V68615">
            <v>1150000</v>
          </cell>
          <cell r="AF68615">
            <v>150002</v>
          </cell>
          <cell r="AJ68615">
            <v>0</v>
          </cell>
          <cell r="AT68615">
            <v>0</v>
          </cell>
          <cell r="AU68615">
            <v>0</v>
          </cell>
          <cell r="AV68615">
            <v>0</v>
          </cell>
        </row>
        <row r="68616">
          <cell r="D68616" t="str">
            <v>Бошқа турдаги хизматлар</v>
          </cell>
          <cell r="M68616" t="str">
            <v>055</v>
          </cell>
          <cell r="V68616">
            <v>3333333.3333333335</v>
          </cell>
          <cell r="AF68616">
            <v>0</v>
          </cell>
          <cell r="AJ68616">
            <v>0</v>
          </cell>
          <cell r="AT68616">
            <v>0</v>
          </cell>
          <cell r="AU68616">
            <v>0</v>
          </cell>
          <cell r="AV68616">
            <v>0</v>
          </cell>
        </row>
        <row r="68617">
          <cell r="D68617" t="str">
            <v>Бошқа турдаги хизматлар</v>
          </cell>
          <cell r="M68617" t="str">
            <v>038</v>
          </cell>
          <cell r="V68617">
            <v>435033.33333333331</v>
          </cell>
          <cell r="AF68617">
            <v>0</v>
          </cell>
          <cell r="AJ68617">
            <v>0</v>
          </cell>
          <cell r="AT68617">
            <v>0</v>
          </cell>
          <cell r="AU68617">
            <v>0</v>
          </cell>
          <cell r="AV68617">
            <v>0</v>
          </cell>
        </row>
        <row r="68618">
          <cell r="D68618" t="str">
            <v>Бошқа турдаги хизматлар</v>
          </cell>
          <cell r="M68618" t="str">
            <v>031</v>
          </cell>
          <cell r="V68618">
            <v>181666666.66666666</v>
          </cell>
          <cell r="AF68618">
            <v>34000</v>
          </cell>
          <cell r="AJ68618">
            <v>42500000</v>
          </cell>
          <cell r="AT68618">
            <v>0</v>
          </cell>
          <cell r="AU68618">
            <v>0</v>
          </cell>
          <cell r="AV68618">
            <v>0</v>
          </cell>
        </row>
        <row r="68619">
          <cell r="D68619" t="str">
            <v>Бошқа турдаги хизматлар</v>
          </cell>
          <cell r="M68619" t="str">
            <v>006</v>
          </cell>
          <cell r="V68619">
            <v>366666.66666666669</v>
          </cell>
          <cell r="AF68619">
            <v>0</v>
          </cell>
          <cell r="AJ68619">
            <v>0</v>
          </cell>
          <cell r="AT68619">
            <v>0</v>
          </cell>
          <cell r="AU68619">
            <v>0</v>
          </cell>
          <cell r="AV68619">
            <v>0</v>
          </cell>
        </row>
        <row r="68620">
          <cell r="D68620" t="str">
            <v>Бошқа турдаги хизматлар</v>
          </cell>
          <cell r="M68620" t="str">
            <v>050</v>
          </cell>
          <cell r="V68620">
            <v>9450031</v>
          </cell>
          <cell r="AF68620">
            <v>84830</v>
          </cell>
          <cell r="AJ68620">
            <v>334331</v>
          </cell>
          <cell r="AT68620">
            <v>0</v>
          </cell>
          <cell r="AU68620">
            <v>0</v>
          </cell>
          <cell r="AV68620">
            <v>0</v>
          </cell>
        </row>
        <row r="68621">
          <cell r="D68621" t="str">
            <v>Бошқа турдаги хизматлар</v>
          </cell>
          <cell r="M68621" t="str">
            <v>013</v>
          </cell>
          <cell r="V68621">
            <v>5237666.666666667</v>
          </cell>
          <cell r="AF68621">
            <v>0</v>
          </cell>
          <cell r="AJ68621">
            <v>0</v>
          </cell>
          <cell r="AT68621">
            <v>0</v>
          </cell>
          <cell r="AU68621">
            <v>0</v>
          </cell>
          <cell r="AV68621">
            <v>0</v>
          </cell>
        </row>
        <row r="68622">
          <cell r="D68622" t="str">
            <v>Бошқа турдаги хизматлар</v>
          </cell>
          <cell r="M68622" t="str">
            <v>033</v>
          </cell>
          <cell r="V68622">
            <v>1723333.3333333333</v>
          </cell>
          <cell r="AF68622">
            <v>0</v>
          </cell>
          <cell r="AJ68622">
            <v>0</v>
          </cell>
          <cell r="AT68622">
            <v>10287900</v>
          </cell>
          <cell r="AU68622">
            <v>10287900</v>
          </cell>
          <cell r="AV68622">
            <v>0</v>
          </cell>
        </row>
        <row r="68623">
          <cell r="D68623" t="str">
            <v>Бошқа турдаги хизматлар</v>
          </cell>
          <cell r="M68623" t="str">
            <v>013</v>
          </cell>
          <cell r="V68623">
            <v>4646333.333333333</v>
          </cell>
          <cell r="AF68623">
            <v>1148000</v>
          </cell>
          <cell r="AJ68623">
            <v>0</v>
          </cell>
          <cell r="AT68623">
            <v>0</v>
          </cell>
          <cell r="AU68623">
            <v>0</v>
          </cell>
          <cell r="AV68623">
            <v>0</v>
          </cell>
        </row>
        <row r="68624">
          <cell r="D68624" t="str">
            <v>Бошқа турдаги хизматлар</v>
          </cell>
          <cell r="M68624" t="str">
            <v>002</v>
          </cell>
          <cell r="V68624">
            <v>800000</v>
          </cell>
          <cell r="AF68624">
            <v>0</v>
          </cell>
          <cell r="AJ68624">
            <v>0</v>
          </cell>
          <cell r="AT68624">
            <v>0</v>
          </cell>
          <cell r="AU68624">
            <v>0</v>
          </cell>
          <cell r="AV68624">
            <v>0</v>
          </cell>
        </row>
        <row r="68625">
          <cell r="D68625" t="str">
            <v>Бошқа турдаги хизматлар</v>
          </cell>
          <cell r="M68625" t="str">
            <v>033</v>
          </cell>
          <cell r="V68625">
            <v>3490000.3333333335</v>
          </cell>
          <cell r="AF68625">
            <v>0</v>
          </cell>
          <cell r="AJ68625">
            <v>400000</v>
          </cell>
          <cell r="AT68625">
            <v>0</v>
          </cell>
          <cell r="AU68625">
            <v>0</v>
          </cell>
          <cell r="AV68625">
            <v>0</v>
          </cell>
        </row>
        <row r="68626">
          <cell r="D68626" t="str">
            <v>Бошқа турдаги хизматлар</v>
          </cell>
          <cell r="M68626" t="str">
            <v>003</v>
          </cell>
          <cell r="V68626">
            <v>1943333.3333333333</v>
          </cell>
          <cell r="AF68626">
            <v>5000000</v>
          </cell>
          <cell r="AJ68626">
            <v>0</v>
          </cell>
          <cell r="AT68626">
            <v>0</v>
          </cell>
          <cell r="AU68626">
            <v>0</v>
          </cell>
          <cell r="AV68626">
            <v>0</v>
          </cell>
        </row>
        <row r="68627">
          <cell r="D68627" t="str">
            <v>Бошқа турдаги хизматлар</v>
          </cell>
          <cell r="V68627">
            <v>7</v>
          </cell>
          <cell r="AF68627">
            <v>0</v>
          </cell>
          <cell r="AJ68627">
            <v>0</v>
          </cell>
          <cell r="AT68627">
            <v>0</v>
          </cell>
          <cell r="AU68627">
            <v>0</v>
          </cell>
          <cell r="AV68627">
            <v>0</v>
          </cell>
        </row>
        <row r="68628">
          <cell r="D68628" t="str">
            <v>Бошқа турдаги хизматлар</v>
          </cell>
          <cell r="M68628" t="str">
            <v>051</v>
          </cell>
          <cell r="V68628">
            <v>2770000</v>
          </cell>
          <cell r="AF68628">
            <v>0</v>
          </cell>
          <cell r="AJ68628">
            <v>650000</v>
          </cell>
          <cell r="AT68628">
            <v>0</v>
          </cell>
          <cell r="AU68628">
            <v>0</v>
          </cell>
          <cell r="AV68628">
            <v>0</v>
          </cell>
        </row>
        <row r="68629">
          <cell r="D68629" t="str">
            <v>Бошқа турдаги хизматлар</v>
          </cell>
          <cell r="M68629" t="str">
            <v>013</v>
          </cell>
          <cell r="V68629">
            <v>13264288</v>
          </cell>
          <cell r="AF68629">
            <v>0</v>
          </cell>
          <cell r="AJ68629">
            <v>1798720</v>
          </cell>
          <cell r="AT68629">
            <v>0</v>
          </cell>
          <cell r="AU68629">
            <v>0</v>
          </cell>
          <cell r="AV68629">
            <v>0</v>
          </cell>
        </row>
        <row r="68630">
          <cell r="D68630" t="str">
            <v>Бошқа турдаги хизматлар</v>
          </cell>
          <cell r="M68630" t="str">
            <v>051</v>
          </cell>
          <cell r="V68630">
            <v>2166666.6666666665</v>
          </cell>
          <cell r="AF68630">
            <v>0</v>
          </cell>
          <cell r="AJ68630">
            <v>0</v>
          </cell>
          <cell r="AT68630">
            <v>0</v>
          </cell>
          <cell r="AU68630">
            <v>0</v>
          </cell>
          <cell r="AV68630">
            <v>0</v>
          </cell>
        </row>
        <row r="68631">
          <cell r="D68631" t="str">
            <v>Бошқа турдаги хизматлар</v>
          </cell>
          <cell r="M68631" t="str">
            <v>030</v>
          </cell>
          <cell r="V68631">
            <v>4356668.333333333</v>
          </cell>
          <cell r="AF68631">
            <v>0</v>
          </cell>
          <cell r="AJ68631">
            <v>400000</v>
          </cell>
          <cell r="AT68631">
            <v>0</v>
          </cell>
          <cell r="AU68631">
            <v>0</v>
          </cell>
          <cell r="AV68631">
            <v>0</v>
          </cell>
        </row>
        <row r="68632">
          <cell r="D68632" t="str">
            <v>Бошқа турдаги хизматлар</v>
          </cell>
          <cell r="M68632" t="str">
            <v>003</v>
          </cell>
          <cell r="V68632">
            <v>2556666.6666666665</v>
          </cell>
          <cell r="AF68632">
            <v>0</v>
          </cell>
          <cell r="AJ68632">
            <v>0</v>
          </cell>
          <cell r="AT68632">
            <v>0</v>
          </cell>
          <cell r="AU68632">
            <v>0</v>
          </cell>
          <cell r="AV68632">
            <v>0</v>
          </cell>
        </row>
        <row r="68633">
          <cell r="D68633" t="str">
            <v>Бошқа турдаги хизматлар</v>
          </cell>
          <cell r="M68633" t="str">
            <v>033</v>
          </cell>
          <cell r="V68633">
            <v>762000</v>
          </cell>
          <cell r="AF68633">
            <v>0</v>
          </cell>
          <cell r="AJ68633">
            <v>0</v>
          </cell>
          <cell r="AT68633">
            <v>0</v>
          </cell>
          <cell r="AU68633">
            <v>0</v>
          </cell>
          <cell r="AV68633">
            <v>0</v>
          </cell>
        </row>
        <row r="68634">
          <cell r="D68634" t="str">
            <v>Бошқа турдаги хизматлар</v>
          </cell>
          <cell r="M68634" t="str">
            <v>051</v>
          </cell>
          <cell r="V68634">
            <v>28629427.333333332</v>
          </cell>
          <cell r="AF68634">
            <v>0</v>
          </cell>
          <cell r="AJ68634">
            <v>5479880</v>
          </cell>
          <cell r="AT68634">
            <v>0</v>
          </cell>
          <cell r="AU68634">
            <v>0</v>
          </cell>
          <cell r="AV68634">
            <v>0</v>
          </cell>
        </row>
        <row r="68635">
          <cell r="D68635" t="str">
            <v>Бошқа турдаги хизматлар</v>
          </cell>
          <cell r="M68635" t="str">
            <v>033</v>
          </cell>
          <cell r="V68635">
            <v>169052000.33333334</v>
          </cell>
          <cell r="AF68635">
            <v>0</v>
          </cell>
          <cell r="AJ68635">
            <v>0</v>
          </cell>
          <cell r="AT68635">
            <v>0</v>
          </cell>
          <cell r="AU68635">
            <v>0</v>
          </cell>
          <cell r="AV68635">
            <v>0</v>
          </cell>
        </row>
        <row r="68636">
          <cell r="D68636" t="str">
            <v>Бошқа турдаги хизматлар</v>
          </cell>
          <cell r="M68636" t="str">
            <v>057</v>
          </cell>
          <cell r="V68636">
            <v>10539208.333333334</v>
          </cell>
          <cell r="AF68636">
            <v>0</v>
          </cell>
          <cell r="AJ68636">
            <v>950</v>
          </cell>
          <cell r="AT68636">
            <v>0</v>
          </cell>
          <cell r="AU68636">
            <v>0</v>
          </cell>
          <cell r="AV68636">
            <v>0</v>
          </cell>
        </row>
        <row r="68637">
          <cell r="D68637" t="str">
            <v>Бошқа турдаги хизматлар</v>
          </cell>
          <cell r="M68637" t="str">
            <v>014</v>
          </cell>
          <cell r="V68637">
            <v>4840000</v>
          </cell>
          <cell r="AF68637">
            <v>0</v>
          </cell>
          <cell r="AJ68637">
            <v>100000</v>
          </cell>
          <cell r="AT68637">
            <v>0</v>
          </cell>
          <cell r="AU68637">
            <v>0</v>
          </cell>
          <cell r="AV68637">
            <v>0</v>
          </cell>
        </row>
        <row r="68638">
          <cell r="D68638" t="str">
            <v>Бошқа турдаги хизматлар</v>
          </cell>
          <cell r="M68638" t="str">
            <v>057</v>
          </cell>
          <cell r="V68638">
            <v>6245000</v>
          </cell>
          <cell r="AF68638">
            <v>0</v>
          </cell>
          <cell r="AJ68638">
            <v>0</v>
          </cell>
          <cell r="AT68638">
            <v>0</v>
          </cell>
          <cell r="AU68638">
            <v>0</v>
          </cell>
          <cell r="AV68638">
            <v>0</v>
          </cell>
        </row>
        <row r="68639">
          <cell r="D68639" t="str">
            <v>Бошқа турдаги хизматлар</v>
          </cell>
          <cell r="M68639" t="str">
            <v>009</v>
          </cell>
          <cell r="V68639">
            <v>21000000</v>
          </cell>
          <cell r="AF68639">
            <v>0</v>
          </cell>
          <cell r="AJ68639">
            <v>0</v>
          </cell>
          <cell r="AT68639">
            <v>223735821</v>
          </cell>
          <cell r="AU68639">
            <v>223735821</v>
          </cell>
          <cell r="AV68639">
            <v>0</v>
          </cell>
        </row>
        <row r="68640">
          <cell r="D68640" t="str">
            <v>Бошқа турдаги хизматлар</v>
          </cell>
          <cell r="M68640" t="str">
            <v>014</v>
          </cell>
          <cell r="V68640">
            <v>2483333.3333333335</v>
          </cell>
          <cell r="AF68640">
            <v>420000</v>
          </cell>
          <cell r="AJ68640">
            <v>195000</v>
          </cell>
          <cell r="AT68640">
            <v>0</v>
          </cell>
          <cell r="AU68640">
            <v>0</v>
          </cell>
          <cell r="AV68640">
            <v>0</v>
          </cell>
        </row>
        <row r="68641">
          <cell r="D68641" t="str">
            <v>Бошқа турдаги хизматлар</v>
          </cell>
          <cell r="M68641" t="str">
            <v>033</v>
          </cell>
          <cell r="V68641">
            <v>550000</v>
          </cell>
          <cell r="AF68641">
            <v>0</v>
          </cell>
          <cell r="AJ68641">
            <v>0</v>
          </cell>
          <cell r="AT68641">
            <v>0</v>
          </cell>
          <cell r="AU68641">
            <v>0</v>
          </cell>
          <cell r="AV68641">
            <v>0</v>
          </cell>
        </row>
        <row r="68642">
          <cell r="D68642" t="str">
            <v>Бошқа турдаги хизматлар</v>
          </cell>
          <cell r="M68642" t="str">
            <v>033</v>
          </cell>
          <cell r="V68642">
            <v>1200000</v>
          </cell>
          <cell r="AF68642">
            <v>300000</v>
          </cell>
          <cell r="AJ68642">
            <v>100000</v>
          </cell>
          <cell r="AT68642">
            <v>0</v>
          </cell>
          <cell r="AU68642">
            <v>0</v>
          </cell>
          <cell r="AV68642">
            <v>0</v>
          </cell>
        </row>
        <row r="68643">
          <cell r="D68643" t="str">
            <v>Бошқа турдаги хизматлар</v>
          </cell>
          <cell r="M68643" t="str">
            <v>013</v>
          </cell>
          <cell r="V68643">
            <v>6999000</v>
          </cell>
          <cell r="AF68643">
            <v>0</v>
          </cell>
          <cell r="AJ68643">
            <v>0</v>
          </cell>
          <cell r="AT68643">
            <v>95806286</v>
          </cell>
          <cell r="AU68643">
            <v>95806286</v>
          </cell>
          <cell r="AV68643">
            <v>0</v>
          </cell>
        </row>
        <row r="68644">
          <cell r="D68644" t="str">
            <v>Бошқа турдаги хизматлар</v>
          </cell>
          <cell r="M68644" t="str">
            <v>009</v>
          </cell>
          <cell r="V68644">
            <v>71448933.333333328</v>
          </cell>
          <cell r="AF68644">
            <v>8201464</v>
          </cell>
          <cell r="AJ68644">
            <v>7158355</v>
          </cell>
          <cell r="AT68644">
            <v>1671059953</v>
          </cell>
          <cell r="AU68644">
            <v>1584152527</v>
          </cell>
          <cell r="AV68644">
            <v>86907426</v>
          </cell>
        </row>
        <row r="68645">
          <cell r="D68645" t="str">
            <v>Бошқа турдаги хизматлар</v>
          </cell>
          <cell r="M68645" t="str">
            <v>038</v>
          </cell>
          <cell r="V68645">
            <v>86666.666666666672</v>
          </cell>
          <cell r="AF68645">
            <v>0</v>
          </cell>
          <cell r="AJ68645">
            <v>0</v>
          </cell>
          <cell r="AT68645">
            <v>0</v>
          </cell>
          <cell r="AU68645">
            <v>0</v>
          </cell>
          <cell r="AV68645">
            <v>0</v>
          </cell>
        </row>
        <row r="68646">
          <cell r="D68646" t="str">
            <v>Бошқа турдаги хизматлар</v>
          </cell>
          <cell r="M68646" t="str">
            <v>003</v>
          </cell>
          <cell r="V68646">
            <v>7747550</v>
          </cell>
          <cell r="AF68646">
            <v>0</v>
          </cell>
          <cell r="AJ68646">
            <v>0</v>
          </cell>
          <cell r="AT68646">
            <v>0</v>
          </cell>
          <cell r="AU68646">
            <v>0</v>
          </cell>
          <cell r="AV68646">
            <v>0</v>
          </cell>
        </row>
        <row r="68647">
          <cell r="D68647" t="str">
            <v>Бошқа турдаги хизматлар</v>
          </cell>
          <cell r="M68647" t="str">
            <v>051</v>
          </cell>
          <cell r="V68647">
            <v>9513867</v>
          </cell>
          <cell r="AF68647">
            <v>0</v>
          </cell>
          <cell r="AJ68647">
            <v>0</v>
          </cell>
          <cell r="AT68647">
            <v>0</v>
          </cell>
          <cell r="AU68647">
            <v>0</v>
          </cell>
          <cell r="AV68647">
            <v>0</v>
          </cell>
        </row>
        <row r="68648">
          <cell r="D68648" t="str">
            <v>Бошқа турдаги хизматлар</v>
          </cell>
          <cell r="M68648" t="str">
            <v>033</v>
          </cell>
          <cell r="V68648">
            <v>103774.66666666667</v>
          </cell>
          <cell r="AF68648">
            <v>0</v>
          </cell>
          <cell r="AJ68648">
            <v>0</v>
          </cell>
          <cell r="AT68648">
            <v>0</v>
          </cell>
          <cell r="AU68648">
            <v>0</v>
          </cell>
          <cell r="AV68648">
            <v>0</v>
          </cell>
        </row>
        <row r="68649">
          <cell r="D68649" t="str">
            <v>Бошқа турдаги хизматлар</v>
          </cell>
          <cell r="M68649" t="str">
            <v>005</v>
          </cell>
          <cell r="V68649">
            <v>414333.33333333331</v>
          </cell>
          <cell r="AF68649">
            <v>0</v>
          </cell>
          <cell r="AJ68649">
            <v>0</v>
          </cell>
          <cell r="AT68649">
            <v>0</v>
          </cell>
          <cell r="AU68649">
            <v>0</v>
          </cell>
          <cell r="AV68649">
            <v>0</v>
          </cell>
        </row>
        <row r="68650">
          <cell r="D68650" t="str">
            <v>Бошқа турдаги хизматлар</v>
          </cell>
          <cell r="M68650" t="str">
            <v>033</v>
          </cell>
          <cell r="V68650">
            <v>576000</v>
          </cell>
          <cell r="AF68650">
            <v>0</v>
          </cell>
          <cell r="AJ68650">
            <v>0</v>
          </cell>
          <cell r="AT68650">
            <v>0</v>
          </cell>
          <cell r="AU68650">
            <v>0</v>
          </cell>
          <cell r="AV68650">
            <v>0</v>
          </cell>
        </row>
        <row r="68651">
          <cell r="D68651" t="str">
            <v>Бошқа турдаги хизматлар</v>
          </cell>
          <cell r="M68651" t="str">
            <v>055</v>
          </cell>
          <cell r="V68651">
            <v>2020000</v>
          </cell>
          <cell r="AF68651">
            <v>5000000</v>
          </cell>
          <cell r="AJ68651">
            <v>0</v>
          </cell>
          <cell r="AT68651">
            <v>0</v>
          </cell>
          <cell r="AU68651">
            <v>0</v>
          </cell>
          <cell r="AV68651">
            <v>0</v>
          </cell>
        </row>
        <row r="68652">
          <cell r="D68652" t="str">
            <v>Бошқа турдаги хизматлар</v>
          </cell>
          <cell r="M68652" t="str">
            <v>057</v>
          </cell>
          <cell r="V68652">
            <v>770333.33333333337</v>
          </cell>
          <cell r="AF68652">
            <v>0</v>
          </cell>
          <cell r="AJ68652">
            <v>0</v>
          </cell>
          <cell r="AT68652">
            <v>0</v>
          </cell>
          <cell r="AU68652">
            <v>0</v>
          </cell>
          <cell r="AV68652">
            <v>0</v>
          </cell>
        </row>
        <row r="68653">
          <cell r="D68653" t="str">
            <v>Бошқа турдаги хизматлар</v>
          </cell>
          <cell r="M68653" t="str">
            <v>003</v>
          </cell>
          <cell r="V68653">
            <v>13050000</v>
          </cell>
          <cell r="AF68653">
            <v>0</v>
          </cell>
          <cell r="AJ68653">
            <v>0</v>
          </cell>
          <cell r="AT68653">
            <v>341669000</v>
          </cell>
          <cell r="AU68653">
            <v>341669000</v>
          </cell>
          <cell r="AV68653">
            <v>0</v>
          </cell>
        </row>
        <row r="68654">
          <cell r="D68654" t="str">
            <v>Бошқа турдаги хизматлар</v>
          </cell>
          <cell r="M68654" t="str">
            <v>003</v>
          </cell>
          <cell r="V68654">
            <v>6516666.666666667</v>
          </cell>
          <cell r="AF68654">
            <v>0</v>
          </cell>
          <cell r="AJ68654">
            <v>760000</v>
          </cell>
          <cell r="AT68654">
            <v>87265000</v>
          </cell>
          <cell r="AU68654">
            <v>87265000</v>
          </cell>
          <cell r="AV68654">
            <v>0</v>
          </cell>
        </row>
        <row r="68655">
          <cell r="D68655" t="str">
            <v>Бошқа турдаги хизматлар</v>
          </cell>
          <cell r="M68655" t="str">
            <v>004</v>
          </cell>
          <cell r="V68655">
            <v>4495626.666666667</v>
          </cell>
          <cell r="AF68655">
            <v>0</v>
          </cell>
          <cell r="AJ68655">
            <v>0</v>
          </cell>
          <cell r="AT68655">
            <v>0</v>
          </cell>
          <cell r="AU68655">
            <v>0</v>
          </cell>
          <cell r="AV68655">
            <v>0</v>
          </cell>
        </row>
        <row r="68656">
          <cell r="D68656" t="str">
            <v>Бошқа турдаги хизматлар</v>
          </cell>
          <cell r="M68656" t="str">
            <v>006</v>
          </cell>
          <cell r="V68656">
            <v>4261666.666666667</v>
          </cell>
          <cell r="AF68656">
            <v>0</v>
          </cell>
          <cell r="AJ68656">
            <v>0</v>
          </cell>
          <cell r="AT68656">
            <v>0</v>
          </cell>
          <cell r="AU68656">
            <v>0</v>
          </cell>
          <cell r="AV68656">
            <v>0</v>
          </cell>
        </row>
        <row r="68657">
          <cell r="D68657" t="str">
            <v>Бошқа турдаги хизматлар</v>
          </cell>
          <cell r="M68657" t="str">
            <v>033</v>
          </cell>
          <cell r="V68657">
            <v>2253333.3333333335</v>
          </cell>
          <cell r="AF68657">
            <v>0</v>
          </cell>
          <cell r="AJ68657">
            <v>0</v>
          </cell>
          <cell r="AT68657">
            <v>0</v>
          </cell>
          <cell r="AU68657">
            <v>0</v>
          </cell>
          <cell r="AV68657">
            <v>0</v>
          </cell>
        </row>
        <row r="68658">
          <cell r="D68658" t="str">
            <v>Бошқа турдаги хизматлар</v>
          </cell>
          <cell r="M68658" t="str">
            <v>057</v>
          </cell>
          <cell r="V68658">
            <v>7400000</v>
          </cell>
          <cell r="AF68658">
            <v>0</v>
          </cell>
          <cell r="AJ68658">
            <v>0</v>
          </cell>
          <cell r="AT68658">
            <v>0</v>
          </cell>
          <cell r="AU68658">
            <v>0</v>
          </cell>
          <cell r="AV68658">
            <v>0</v>
          </cell>
        </row>
        <row r="68659">
          <cell r="D68659" t="str">
            <v>Бошқа турдаги хизматлар</v>
          </cell>
          <cell r="M68659" t="str">
            <v>002</v>
          </cell>
          <cell r="V68659">
            <v>5626666.666666667</v>
          </cell>
          <cell r="AF68659">
            <v>0</v>
          </cell>
          <cell r="AJ68659">
            <v>350000</v>
          </cell>
          <cell r="AT68659">
            <v>143333333</v>
          </cell>
          <cell r="AU68659">
            <v>143333333</v>
          </cell>
          <cell r="AV68659">
            <v>0</v>
          </cell>
        </row>
        <row r="68660">
          <cell r="D68660" t="str">
            <v>Бошқа турдаги хизматлар</v>
          </cell>
          <cell r="M68660" t="str">
            <v>002</v>
          </cell>
          <cell r="V68660">
            <v>3168666.6666666665</v>
          </cell>
          <cell r="AF68660">
            <v>660000</v>
          </cell>
          <cell r="AJ68660">
            <v>700000</v>
          </cell>
          <cell r="AT68660">
            <v>85714286</v>
          </cell>
          <cell r="AU68660">
            <v>85714286</v>
          </cell>
          <cell r="AV68660">
            <v>0</v>
          </cell>
        </row>
        <row r="68661">
          <cell r="D68661" t="str">
            <v>Бошқа турдаги хизматлар</v>
          </cell>
          <cell r="M68661" t="str">
            <v>004</v>
          </cell>
          <cell r="V68661">
            <v>8391666.666666666</v>
          </cell>
          <cell r="AF68661">
            <v>1200000</v>
          </cell>
          <cell r="AJ68661">
            <v>0</v>
          </cell>
          <cell r="AT68661">
            <v>168450108</v>
          </cell>
          <cell r="AU68661">
            <v>168450108</v>
          </cell>
          <cell r="AV68661">
            <v>0</v>
          </cell>
        </row>
        <row r="68662">
          <cell r="D68662" t="str">
            <v>Бошқа турдаги хизматлар</v>
          </cell>
          <cell r="M68662" t="str">
            <v>003</v>
          </cell>
          <cell r="V68662">
            <v>1290000</v>
          </cell>
          <cell r="AF68662">
            <v>0</v>
          </cell>
          <cell r="AJ68662">
            <v>0</v>
          </cell>
          <cell r="AT68662">
            <v>0</v>
          </cell>
          <cell r="AU68662">
            <v>0</v>
          </cell>
          <cell r="AV68662">
            <v>0</v>
          </cell>
        </row>
        <row r="68663">
          <cell r="D68663" t="str">
            <v>Бошқа турдаги хизматлар</v>
          </cell>
          <cell r="M68663" t="str">
            <v>002</v>
          </cell>
          <cell r="V68663">
            <v>5227033.333333333</v>
          </cell>
          <cell r="AF68663">
            <v>0</v>
          </cell>
          <cell r="AJ68663">
            <v>0</v>
          </cell>
          <cell r="AT68663">
            <v>116458333</v>
          </cell>
          <cell r="AU68663">
            <v>116458333</v>
          </cell>
          <cell r="AV68663">
            <v>0</v>
          </cell>
        </row>
        <row r="68664">
          <cell r="D68664" t="str">
            <v>Бошқа турдаги хизматлар</v>
          </cell>
          <cell r="M68664" t="str">
            <v>014</v>
          </cell>
          <cell r="V68664">
            <v>2145000</v>
          </cell>
          <cell r="AF68664">
            <v>0</v>
          </cell>
          <cell r="AJ68664">
            <v>0</v>
          </cell>
          <cell r="AT68664">
            <v>181714083</v>
          </cell>
          <cell r="AU68664">
            <v>181714083</v>
          </cell>
          <cell r="AV68664">
            <v>0</v>
          </cell>
        </row>
        <row r="68665">
          <cell r="D68665" t="str">
            <v>Бошқа турдаги хизматлар</v>
          </cell>
          <cell r="M68665" t="str">
            <v>004</v>
          </cell>
          <cell r="V68665">
            <v>9933666.666666666</v>
          </cell>
          <cell r="AF68665">
            <v>0</v>
          </cell>
          <cell r="AJ68665">
            <v>0</v>
          </cell>
          <cell r="AT68665">
            <v>171627044</v>
          </cell>
          <cell r="AU68665">
            <v>171627044</v>
          </cell>
          <cell r="AV68665">
            <v>0</v>
          </cell>
        </row>
        <row r="68666">
          <cell r="D68666" t="str">
            <v>Бошқа турдаги хизматлар</v>
          </cell>
          <cell r="M68666" t="str">
            <v>014</v>
          </cell>
          <cell r="V68666">
            <v>720000</v>
          </cell>
          <cell r="AF68666">
            <v>0</v>
          </cell>
          <cell r="AJ68666">
            <v>200000</v>
          </cell>
          <cell r="AT68666">
            <v>110702316</v>
          </cell>
          <cell r="AU68666">
            <v>110702316</v>
          </cell>
          <cell r="AV68666">
            <v>0</v>
          </cell>
        </row>
        <row r="68667">
          <cell r="D68667" t="str">
            <v>Бошқа турдаги хизматлар</v>
          </cell>
          <cell r="M68667" t="str">
            <v>014</v>
          </cell>
          <cell r="V68667">
            <v>4055000</v>
          </cell>
          <cell r="AF68667">
            <v>0</v>
          </cell>
          <cell r="AJ68667">
            <v>0</v>
          </cell>
          <cell r="AT68667">
            <v>69390598</v>
          </cell>
          <cell r="AU68667">
            <v>69390598</v>
          </cell>
          <cell r="AV68667">
            <v>0</v>
          </cell>
        </row>
        <row r="68668">
          <cell r="D68668" t="str">
            <v>Бошқа турдаги хизматлар</v>
          </cell>
          <cell r="M68668" t="str">
            <v>012</v>
          </cell>
          <cell r="V68668">
            <v>13044333.333333334</v>
          </cell>
          <cell r="AF68668">
            <v>5000000</v>
          </cell>
          <cell r="AJ68668">
            <v>3504976</v>
          </cell>
          <cell r="AT68668">
            <v>291666672</v>
          </cell>
          <cell r="AU68668">
            <v>291666672</v>
          </cell>
          <cell r="AV68668">
            <v>0</v>
          </cell>
        </row>
        <row r="68669">
          <cell r="D68669" t="str">
            <v>Бошқа турдаги хизматлар</v>
          </cell>
          <cell r="M68669" t="str">
            <v>014</v>
          </cell>
          <cell r="V68669">
            <v>5583500</v>
          </cell>
          <cell r="AF68669">
            <v>0</v>
          </cell>
          <cell r="AJ68669">
            <v>0</v>
          </cell>
          <cell r="AT68669">
            <v>163895720</v>
          </cell>
          <cell r="AU68669">
            <v>163895720</v>
          </cell>
          <cell r="AV68669">
            <v>0</v>
          </cell>
        </row>
        <row r="68670">
          <cell r="D68670" t="str">
            <v>Бошқа турдаги хизматлар</v>
          </cell>
          <cell r="M68670" t="str">
            <v>012</v>
          </cell>
          <cell r="V68670">
            <v>615333.33333333337</v>
          </cell>
          <cell r="AF68670">
            <v>0</v>
          </cell>
          <cell r="AJ68670">
            <v>0</v>
          </cell>
          <cell r="AT68670">
            <v>23169370</v>
          </cell>
          <cell r="AU68670">
            <v>0</v>
          </cell>
          <cell r="AV68670">
            <v>0</v>
          </cell>
        </row>
        <row r="68671">
          <cell r="D68671" t="str">
            <v>Бошқа турдаги хизматлар</v>
          </cell>
          <cell r="M68671" t="str">
            <v>002</v>
          </cell>
          <cell r="V68671">
            <v>3324612.3333333335</v>
          </cell>
          <cell r="AF68671">
            <v>0</v>
          </cell>
          <cell r="AJ68671">
            <v>500000</v>
          </cell>
          <cell r="AT68671">
            <v>80425532</v>
          </cell>
          <cell r="AU68671">
            <v>80425532</v>
          </cell>
          <cell r="AV68671">
            <v>0</v>
          </cell>
        </row>
        <row r="68672">
          <cell r="D68672" t="str">
            <v>Бошқа турдаги хизматлар</v>
          </cell>
          <cell r="M68672" t="str">
            <v>006</v>
          </cell>
          <cell r="V68672">
            <v>2288333.3333333335</v>
          </cell>
          <cell r="AF68672">
            <v>0</v>
          </cell>
          <cell r="AJ68672">
            <v>0</v>
          </cell>
          <cell r="AT68672">
            <v>53833337</v>
          </cell>
          <cell r="AU68672">
            <v>0</v>
          </cell>
          <cell r="AV68672">
            <v>53833337</v>
          </cell>
        </row>
        <row r="68673">
          <cell r="D68673" t="str">
            <v>Бошқа турдаги хизматлар</v>
          </cell>
          <cell r="M68673" t="str">
            <v>012</v>
          </cell>
          <cell r="V68673">
            <v>3127000</v>
          </cell>
          <cell r="AF68673">
            <v>0</v>
          </cell>
          <cell r="AJ68673">
            <v>0</v>
          </cell>
          <cell r="AT68673">
            <v>106759353</v>
          </cell>
          <cell r="AU68673">
            <v>0</v>
          </cell>
          <cell r="AV68673">
            <v>106759353</v>
          </cell>
        </row>
        <row r="68674">
          <cell r="D68674" t="str">
            <v>Бошқа турдаги хизматлар</v>
          </cell>
          <cell r="M68674" t="str">
            <v>049</v>
          </cell>
          <cell r="V68674">
            <v>500003.33333333331</v>
          </cell>
          <cell r="AF68674">
            <v>0</v>
          </cell>
          <cell r="AJ68674">
            <v>0</v>
          </cell>
          <cell r="AT68674">
            <v>0</v>
          </cell>
          <cell r="AU68674">
            <v>0</v>
          </cell>
          <cell r="AV68674">
            <v>0</v>
          </cell>
        </row>
        <row r="68675">
          <cell r="D68675" t="str">
            <v>Бошқа турдаги хизматлар</v>
          </cell>
          <cell r="M68675" t="str">
            <v>049</v>
          </cell>
          <cell r="V68675">
            <v>1840000</v>
          </cell>
          <cell r="AF68675">
            <v>0</v>
          </cell>
          <cell r="AJ68675">
            <v>0</v>
          </cell>
          <cell r="AT68675">
            <v>0</v>
          </cell>
          <cell r="AU68675">
            <v>0</v>
          </cell>
          <cell r="AV68675">
            <v>0</v>
          </cell>
        </row>
        <row r="68676">
          <cell r="D68676" t="str">
            <v>Бошқа турдаги хизматлар</v>
          </cell>
          <cell r="M68676" t="str">
            <v>002</v>
          </cell>
          <cell r="V68676">
            <v>4741865.333333333</v>
          </cell>
          <cell r="AF68676">
            <v>0</v>
          </cell>
          <cell r="AJ68676">
            <v>0</v>
          </cell>
          <cell r="AT68676">
            <v>168407770</v>
          </cell>
          <cell r="AU68676">
            <v>168407770</v>
          </cell>
          <cell r="AV68676">
            <v>0</v>
          </cell>
        </row>
        <row r="68677">
          <cell r="D68677" t="str">
            <v>Бошқа турдаги хизматлар</v>
          </cell>
          <cell r="M68677" t="str">
            <v>014</v>
          </cell>
          <cell r="V68677">
            <v>5540666.666666667</v>
          </cell>
          <cell r="AF68677">
            <v>0</v>
          </cell>
          <cell r="AJ68677">
            <v>124750</v>
          </cell>
          <cell r="AT68677">
            <v>0</v>
          </cell>
          <cell r="AU68677">
            <v>0</v>
          </cell>
          <cell r="AV68677">
            <v>0</v>
          </cell>
        </row>
        <row r="68678">
          <cell r="D68678" t="str">
            <v>Бошқа турдаги хизматлар</v>
          </cell>
          <cell r="M68678" t="str">
            <v>003</v>
          </cell>
          <cell r="V68678">
            <v>21835333.333333332</v>
          </cell>
          <cell r="AF68678">
            <v>0</v>
          </cell>
          <cell r="AJ68678">
            <v>0</v>
          </cell>
          <cell r="AT68678">
            <v>1068779722</v>
          </cell>
          <cell r="AU68678">
            <v>1068779722</v>
          </cell>
          <cell r="AV68678">
            <v>0</v>
          </cell>
        </row>
        <row r="68679">
          <cell r="D68679" t="str">
            <v>Бошқа турдаги хизматлар</v>
          </cell>
          <cell r="M68679" t="str">
            <v>033</v>
          </cell>
          <cell r="V68679">
            <v>3720000</v>
          </cell>
          <cell r="AF68679">
            <v>650000</v>
          </cell>
          <cell r="AJ68679">
            <v>0</v>
          </cell>
          <cell r="AT68679">
            <v>0</v>
          </cell>
          <cell r="AU68679">
            <v>0</v>
          </cell>
          <cell r="AV68679">
            <v>0</v>
          </cell>
        </row>
        <row r="68680">
          <cell r="D68680" t="str">
            <v>Бошқа турдаги хизматлар</v>
          </cell>
          <cell r="M68680" t="str">
            <v>006</v>
          </cell>
          <cell r="V68680">
            <v>2543333.3333333335</v>
          </cell>
          <cell r="AF68680">
            <v>10960000</v>
          </cell>
          <cell r="AJ68680">
            <v>0</v>
          </cell>
          <cell r="AT68680">
            <v>50000000</v>
          </cell>
          <cell r="AU68680">
            <v>50000000</v>
          </cell>
          <cell r="AV68680">
            <v>0</v>
          </cell>
        </row>
        <row r="68681">
          <cell r="D68681" t="str">
            <v>Бошқа турдаги хизматлар</v>
          </cell>
          <cell r="M68681" t="str">
            <v>006</v>
          </cell>
          <cell r="V68681">
            <v>765000</v>
          </cell>
          <cell r="AF68681">
            <v>0</v>
          </cell>
          <cell r="AJ68681">
            <v>80000</v>
          </cell>
          <cell r="AT68681">
            <v>0</v>
          </cell>
          <cell r="AU68681">
            <v>0</v>
          </cell>
          <cell r="AV68681">
            <v>0</v>
          </cell>
        </row>
        <row r="68682">
          <cell r="D68682" t="str">
            <v>Бошқа турдаги хизматлар</v>
          </cell>
          <cell r="M68682" t="str">
            <v>006</v>
          </cell>
          <cell r="V68682">
            <v>7300001.666666667</v>
          </cell>
          <cell r="AF68682">
            <v>400000</v>
          </cell>
          <cell r="AJ68682">
            <v>0</v>
          </cell>
          <cell r="AT68682">
            <v>0</v>
          </cell>
          <cell r="AU68682">
            <v>0</v>
          </cell>
          <cell r="AV68682">
            <v>0</v>
          </cell>
        </row>
        <row r="68683">
          <cell r="D68683" t="str">
            <v>Бошқа турдаги хизматлар</v>
          </cell>
          <cell r="M68683" t="str">
            <v>006</v>
          </cell>
          <cell r="V68683">
            <v>11306058.333333334</v>
          </cell>
          <cell r="AF68683">
            <v>0</v>
          </cell>
          <cell r="AJ68683">
            <v>2500000</v>
          </cell>
          <cell r="AT68683">
            <v>0</v>
          </cell>
          <cell r="AU68683">
            <v>0</v>
          </cell>
          <cell r="AV68683">
            <v>0</v>
          </cell>
        </row>
        <row r="68684">
          <cell r="D68684" t="str">
            <v>Бошқа турдаги хизматлар</v>
          </cell>
          <cell r="M68684" t="str">
            <v>033</v>
          </cell>
          <cell r="V68684">
            <v>7683333.333333333</v>
          </cell>
          <cell r="AF68684">
            <v>0</v>
          </cell>
          <cell r="AJ68684">
            <v>2087125</v>
          </cell>
          <cell r="AT68684">
            <v>44429511</v>
          </cell>
          <cell r="AU68684">
            <v>44429511</v>
          </cell>
          <cell r="AV68684">
            <v>0</v>
          </cell>
        </row>
        <row r="68685">
          <cell r="D68685" t="str">
            <v>Бошқа турдаги хизматлар</v>
          </cell>
          <cell r="M68685" t="str">
            <v>055</v>
          </cell>
          <cell r="V68685">
            <v>1300000</v>
          </cell>
          <cell r="AF68685">
            <v>0</v>
          </cell>
          <cell r="AJ68685">
            <v>0</v>
          </cell>
          <cell r="AT68685">
            <v>0</v>
          </cell>
          <cell r="AU68685">
            <v>0</v>
          </cell>
          <cell r="AV68685">
            <v>0</v>
          </cell>
        </row>
        <row r="68686">
          <cell r="D68686" t="str">
            <v>Бошқа турдаги хизматлар</v>
          </cell>
          <cell r="M68686" t="str">
            <v>003</v>
          </cell>
          <cell r="V68686">
            <v>7478000</v>
          </cell>
          <cell r="AF68686">
            <v>1300000</v>
          </cell>
          <cell r="AJ68686">
            <v>2500000</v>
          </cell>
          <cell r="AT68686">
            <v>91062545</v>
          </cell>
          <cell r="AU68686">
            <v>91062545</v>
          </cell>
          <cell r="AV68686">
            <v>0</v>
          </cell>
        </row>
        <row r="68687">
          <cell r="D68687" t="str">
            <v>Бошқа турдаги хизматлар</v>
          </cell>
          <cell r="M68687" t="str">
            <v>003</v>
          </cell>
          <cell r="V68687">
            <v>304333.33333333331</v>
          </cell>
          <cell r="AF68687">
            <v>0</v>
          </cell>
          <cell r="AJ68687">
            <v>0</v>
          </cell>
          <cell r="AT68687">
            <v>0</v>
          </cell>
          <cell r="AU68687">
            <v>0</v>
          </cell>
          <cell r="AV68687">
            <v>0</v>
          </cell>
        </row>
        <row r="68688">
          <cell r="D68688" t="str">
            <v>Бошқа турдаги хизматлар</v>
          </cell>
          <cell r="M68688" t="str">
            <v>048</v>
          </cell>
          <cell r="V68688">
            <v>93863333.333333328</v>
          </cell>
          <cell r="AF68688">
            <v>0</v>
          </cell>
          <cell r="AJ68688">
            <v>0</v>
          </cell>
          <cell r="AT68688">
            <v>0</v>
          </cell>
          <cell r="AU68688">
            <v>0</v>
          </cell>
          <cell r="AV68688">
            <v>0</v>
          </cell>
        </row>
        <row r="68689">
          <cell r="D68689" t="str">
            <v>Бошқа турдаги хизматлар</v>
          </cell>
          <cell r="M68689" t="str">
            <v>033</v>
          </cell>
          <cell r="V68689">
            <v>340000</v>
          </cell>
          <cell r="AF68689">
            <v>0</v>
          </cell>
          <cell r="AJ68689">
            <v>0</v>
          </cell>
          <cell r="AT68689">
            <v>0</v>
          </cell>
          <cell r="AU68689">
            <v>0</v>
          </cell>
          <cell r="AV68689">
            <v>0</v>
          </cell>
        </row>
        <row r="68690">
          <cell r="D68690" t="str">
            <v>Бошқа турдаги хизматлар</v>
          </cell>
          <cell r="M68690" t="str">
            <v>033</v>
          </cell>
          <cell r="V68690">
            <v>4725000</v>
          </cell>
          <cell r="AF68690">
            <v>0</v>
          </cell>
          <cell r="AJ68690">
            <v>0</v>
          </cell>
          <cell r="AT68690">
            <v>0</v>
          </cell>
          <cell r="AU68690">
            <v>0</v>
          </cell>
          <cell r="AV68690">
            <v>0</v>
          </cell>
        </row>
        <row r="68691">
          <cell r="D68691" t="str">
            <v>Бошқа турдаги хизматлар</v>
          </cell>
          <cell r="M68691" t="str">
            <v>057</v>
          </cell>
          <cell r="V68691">
            <v>4293333.333333333</v>
          </cell>
          <cell r="AF68691">
            <v>20</v>
          </cell>
          <cell r="AJ68691">
            <v>0</v>
          </cell>
          <cell r="AT68691">
            <v>0</v>
          </cell>
          <cell r="AU68691">
            <v>0</v>
          </cell>
          <cell r="AV68691">
            <v>0</v>
          </cell>
        </row>
        <row r="68692">
          <cell r="D68692" t="str">
            <v>Бошқа турдаги хизматлар</v>
          </cell>
          <cell r="M68692" t="str">
            <v>005</v>
          </cell>
          <cell r="V68692">
            <v>4037000</v>
          </cell>
          <cell r="AF68692">
            <v>0</v>
          </cell>
          <cell r="AJ68692">
            <v>0</v>
          </cell>
          <cell r="AT68692">
            <v>69090908</v>
          </cell>
          <cell r="AU68692">
            <v>0</v>
          </cell>
          <cell r="AV68692">
            <v>69090908</v>
          </cell>
        </row>
        <row r="68693">
          <cell r="D68693" t="str">
            <v>Бошқа турдаги хизматлар</v>
          </cell>
          <cell r="M68693" t="str">
            <v>013</v>
          </cell>
          <cell r="V68693">
            <v>44128.666666666664</v>
          </cell>
          <cell r="AF68693">
            <v>0</v>
          </cell>
          <cell r="AJ68693">
            <v>0</v>
          </cell>
          <cell r="AT68693">
            <v>0</v>
          </cell>
          <cell r="AU68693">
            <v>0</v>
          </cell>
          <cell r="AV68693">
            <v>0</v>
          </cell>
        </row>
        <row r="68694">
          <cell r="D68694" t="str">
            <v>Бошқа турдаги хизматлар</v>
          </cell>
          <cell r="M68694" t="str">
            <v>014</v>
          </cell>
          <cell r="V68694">
            <v>4000000</v>
          </cell>
          <cell r="AF68694">
            <v>0</v>
          </cell>
          <cell r="AJ68694">
            <v>600000</v>
          </cell>
          <cell r="AT68694">
            <v>51476367</v>
          </cell>
          <cell r="AU68694">
            <v>51476367</v>
          </cell>
          <cell r="AV68694">
            <v>0</v>
          </cell>
        </row>
        <row r="68695">
          <cell r="D68695" t="str">
            <v>Бошқа турдаги хизматлар</v>
          </cell>
          <cell r="M68695" t="str">
            <v>012</v>
          </cell>
          <cell r="V68695">
            <v>5790000</v>
          </cell>
          <cell r="AF68695">
            <v>0</v>
          </cell>
          <cell r="AJ68695">
            <v>1000000</v>
          </cell>
          <cell r="AT68695">
            <v>4892849</v>
          </cell>
          <cell r="AU68695">
            <v>0</v>
          </cell>
          <cell r="AV68695">
            <v>4892849</v>
          </cell>
        </row>
        <row r="68696">
          <cell r="D68696" t="str">
            <v>Бошқа турдаги хизматлар</v>
          </cell>
          <cell r="M68696" t="str">
            <v>006</v>
          </cell>
          <cell r="V68696">
            <v>4411667</v>
          </cell>
          <cell r="AF68696">
            <v>0</v>
          </cell>
          <cell r="AJ68696">
            <v>0</v>
          </cell>
          <cell r="AT68696">
            <v>0</v>
          </cell>
          <cell r="AU68696">
            <v>0</v>
          </cell>
          <cell r="AV68696">
            <v>0</v>
          </cell>
        </row>
        <row r="68697">
          <cell r="D68697" t="str">
            <v>Бошқа турдаги хизматлар</v>
          </cell>
          <cell r="M68697" t="str">
            <v>005</v>
          </cell>
          <cell r="V68697">
            <v>2454666.6666666665</v>
          </cell>
          <cell r="AF68697">
            <v>0</v>
          </cell>
          <cell r="AJ68697">
            <v>0</v>
          </cell>
          <cell r="AT68697">
            <v>52000000</v>
          </cell>
          <cell r="AU68697">
            <v>0</v>
          </cell>
          <cell r="AV68697">
            <v>52000000</v>
          </cell>
        </row>
        <row r="68698">
          <cell r="D68698" t="str">
            <v>Бошқа турдаги хизматлар</v>
          </cell>
          <cell r="M68698" t="str">
            <v>006</v>
          </cell>
          <cell r="V68698">
            <v>2350000</v>
          </cell>
          <cell r="AF68698">
            <v>0</v>
          </cell>
          <cell r="AJ68698">
            <v>0</v>
          </cell>
          <cell r="AT68698">
            <v>138333331</v>
          </cell>
          <cell r="AU68698">
            <v>138333331</v>
          </cell>
          <cell r="AV68698">
            <v>0</v>
          </cell>
        </row>
        <row r="68699">
          <cell r="D68699" t="str">
            <v>Бошқа турдаги хизматлар</v>
          </cell>
          <cell r="M68699" t="str">
            <v>051</v>
          </cell>
          <cell r="V68699">
            <v>100000</v>
          </cell>
          <cell r="AF68699">
            <v>0</v>
          </cell>
          <cell r="AJ68699">
            <v>0</v>
          </cell>
          <cell r="AT68699">
            <v>0</v>
          </cell>
          <cell r="AU68699">
            <v>0</v>
          </cell>
          <cell r="AV68699">
            <v>0</v>
          </cell>
        </row>
        <row r="68700">
          <cell r="D68700" t="str">
            <v>Бошқа турдаги хизматлар</v>
          </cell>
          <cell r="M68700" t="str">
            <v>009</v>
          </cell>
          <cell r="V68700">
            <v>673333.33333333337</v>
          </cell>
          <cell r="AF68700">
            <v>0</v>
          </cell>
          <cell r="AJ68700">
            <v>0</v>
          </cell>
          <cell r="AT68700">
            <v>0</v>
          </cell>
          <cell r="AU68700">
            <v>0</v>
          </cell>
          <cell r="AV68700">
            <v>0</v>
          </cell>
        </row>
        <row r="68701">
          <cell r="D68701" t="str">
            <v>Бошқа турдаги хизматлар</v>
          </cell>
          <cell r="M68701" t="str">
            <v>008</v>
          </cell>
          <cell r="V68701">
            <v>2117983.3333333335</v>
          </cell>
          <cell r="AF68701">
            <v>0</v>
          </cell>
          <cell r="AJ68701">
            <v>0</v>
          </cell>
          <cell r="AT68701">
            <v>0</v>
          </cell>
          <cell r="AU68701">
            <v>0</v>
          </cell>
          <cell r="AV68701">
            <v>0</v>
          </cell>
        </row>
        <row r="68702">
          <cell r="D68702" t="str">
            <v>Бошқа турдаги хизматлар</v>
          </cell>
          <cell r="M68702" t="str">
            <v>003</v>
          </cell>
          <cell r="V68702">
            <v>13332550.333333334</v>
          </cell>
          <cell r="AF68702">
            <v>600000</v>
          </cell>
          <cell r="AJ68702">
            <v>1200000</v>
          </cell>
          <cell r="AT68702">
            <v>0</v>
          </cell>
          <cell r="AU68702">
            <v>0</v>
          </cell>
          <cell r="AV68702">
            <v>0</v>
          </cell>
        </row>
        <row r="68703">
          <cell r="D68703" t="str">
            <v>Бошқа турдаги хизматлар</v>
          </cell>
          <cell r="M68703" t="str">
            <v>003</v>
          </cell>
          <cell r="V68703">
            <v>5200000</v>
          </cell>
          <cell r="AF68703">
            <v>0</v>
          </cell>
          <cell r="AJ68703">
            <v>0</v>
          </cell>
          <cell r="AT68703">
            <v>0</v>
          </cell>
          <cell r="AU68703">
            <v>0</v>
          </cell>
          <cell r="AV68703">
            <v>0</v>
          </cell>
        </row>
        <row r="68704">
          <cell r="D68704" t="str">
            <v>Бошқа турдаги хизматлар</v>
          </cell>
          <cell r="M68704" t="str">
            <v>012</v>
          </cell>
          <cell r="V68704">
            <v>3297000</v>
          </cell>
          <cell r="AF68704">
            <v>0</v>
          </cell>
          <cell r="AJ68704">
            <v>0</v>
          </cell>
          <cell r="AT68704">
            <v>0</v>
          </cell>
          <cell r="AU68704">
            <v>0</v>
          </cell>
          <cell r="AV68704">
            <v>0</v>
          </cell>
        </row>
        <row r="68705">
          <cell r="D68705" t="str">
            <v>Бошқа турдаги хизматлар</v>
          </cell>
          <cell r="M68705" t="str">
            <v>004</v>
          </cell>
          <cell r="V68705">
            <v>19866666.666666668</v>
          </cell>
          <cell r="AF68705">
            <v>0</v>
          </cell>
          <cell r="AJ68705">
            <v>0</v>
          </cell>
          <cell r="AT68705">
            <v>0</v>
          </cell>
          <cell r="AU68705">
            <v>0</v>
          </cell>
          <cell r="AV68705">
            <v>0</v>
          </cell>
        </row>
        <row r="68706">
          <cell r="D68706" t="str">
            <v>Бошқа турдаги хизматлар</v>
          </cell>
          <cell r="M68706" t="str">
            <v>009</v>
          </cell>
          <cell r="V68706">
            <v>1850000</v>
          </cell>
          <cell r="AF68706">
            <v>0</v>
          </cell>
          <cell r="AJ68706">
            <v>600000</v>
          </cell>
          <cell r="AT68706">
            <v>0</v>
          </cell>
          <cell r="AU68706">
            <v>0</v>
          </cell>
          <cell r="AV68706">
            <v>0</v>
          </cell>
        </row>
        <row r="68707">
          <cell r="D68707" t="str">
            <v>Бошқа турдаги хизматлар</v>
          </cell>
          <cell r="M68707" t="str">
            <v>006</v>
          </cell>
          <cell r="V68707">
            <v>4646667.333333333</v>
          </cell>
          <cell r="AF68707">
            <v>1410000</v>
          </cell>
          <cell r="AJ68707">
            <v>1380000</v>
          </cell>
          <cell r="AT68707">
            <v>0</v>
          </cell>
          <cell r="AU68707">
            <v>0</v>
          </cell>
          <cell r="AV68707">
            <v>0</v>
          </cell>
        </row>
        <row r="68708">
          <cell r="D68708" t="str">
            <v>Бошқа турдаги хизматлар</v>
          </cell>
          <cell r="M68708" t="str">
            <v>003</v>
          </cell>
          <cell r="V68708">
            <v>590333.33333333337</v>
          </cell>
          <cell r="AF68708">
            <v>100000</v>
          </cell>
          <cell r="AJ68708">
            <v>0</v>
          </cell>
          <cell r="AT68708">
            <v>0</v>
          </cell>
          <cell r="AU68708">
            <v>0</v>
          </cell>
          <cell r="AV68708">
            <v>0</v>
          </cell>
        </row>
        <row r="68709">
          <cell r="D68709" t="str">
            <v>Бошқа турдаги хизматлар</v>
          </cell>
          <cell r="M68709" t="str">
            <v>051</v>
          </cell>
          <cell r="V68709">
            <v>7626666.666666667</v>
          </cell>
          <cell r="AF68709">
            <v>0</v>
          </cell>
          <cell r="AJ68709">
            <v>0</v>
          </cell>
          <cell r="AT68709">
            <v>0</v>
          </cell>
          <cell r="AU68709">
            <v>0</v>
          </cell>
          <cell r="AV68709">
            <v>0</v>
          </cell>
        </row>
        <row r="68710">
          <cell r="D68710" t="str">
            <v>Бошқа турдаги хизматлар</v>
          </cell>
          <cell r="M68710" t="str">
            <v>002</v>
          </cell>
          <cell r="V68710">
            <v>7999000</v>
          </cell>
          <cell r="AF68710">
            <v>499001</v>
          </cell>
          <cell r="AJ68710">
            <v>300000</v>
          </cell>
          <cell r="AT68710">
            <v>0</v>
          </cell>
          <cell r="AU68710">
            <v>0</v>
          </cell>
          <cell r="AV68710">
            <v>0</v>
          </cell>
        </row>
        <row r="68711">
          <cell r="D68711" t="str">
            <v>Бошқа турдаги хизматлар</v>
          </cell>
          <cell r="M68711" t="str">
            <v>012</v>
          </cell>
          <cell r="V68711">
            <v>4052153.6666666665</v>
          </cell>
          <cell r="AF68711">
            <v>0</v>
          </cell>
          <cell r="AJ68711">
            <v>935525</v>
          </cell>
          <cell r="AT68711">
            <v>0</v>
          </cell>
          <cell r="AU68711">
            <v>0</v>
          </cell>
          <cell r="AV68711">
            <v>0</v>
          </cell>
        </row>
        <row r="68712">
          <cell r="D68712" t="str">
            <v>Бошқа турдаги хизматлар</v>
          </cell>
          <cell r="M68712" t="str">
            <v>030</v>
          </cell>
          <cell r="V68712">
            <v>6114939.333333333</v>
          </cell>
          <cell r="AF68712">
            <v>1558880</v>
          </cell>
          <cell r="AJ68712">
            <v>1898484</v>
          </cell>
          <cell r="AT68712">
            <v>0</v>
          </cell>
          <cell r="AU68712">
            <v>0</v>
          </cell>
          <cell r="AV68712">
            <v>0</v>
          </cell>
        </row>
        <row r="68713">
          <cell r="D68713" t="str">
            <v>Бошқа турдаги хизматлар</v>
          </cell>
          <cell r="M68713" t="str">
            <v>002</v>
          </cell>
          <cell r="V68713">
            <v>5794333.333333333</v>
          </cell>
          <cell r="AF68713">
            <v>0</v>
          </cell>
          <cell r="AJ68713">
            <v>0</v>
          </cell>
          <cell r="AT68713">
            <v>0</v>
          </cell>
          <cell r="AU68713">
            <v>0</v>
          </cell>
          <cell r="AV68713">
            <v>0</v>
          </cell>
        </row>
        <row r="68714">
          <cell r="D68714" t="str">
            <v>Бошқа турдаги хизматлар</v>
          </cell>
          <cell r="M68714" t="str">
            <v>002</v>
          </cell>
          <cell r="V68714">
            <v>13343333.666666666</v>
          </cell>
          <cell r="AF68714">
            <v>0</v>
          </cell>
          <cell r="AJ68714">
            <v>2248000</v>
          </cell>
          <cell r="AT68714">
            <v>0</v>
          </cell>
          <cell r="AU68714">
            <v>0</v>
          </cell>
          <cell r="AV68714">
            <v>0</v>
          </cell>
        </row>
        <row r="68715">
          <cell r="D68715" t="str">
            <v>Бошқа турдаги хизматлар</v>
          </cell>
          <cell r="M68715" t="str">
            <v>014</v>
          </cell>
          <cell r="V68715">
            <v>2655000</v>
          </cell>
          <cell r="AF68715">
            <v>0</v>
          </cell>
          <cell r="AJ68715">
            <v>0</v>
          </cell>
          <cell r="AT68715">
            <v>0</v>
          </cell>
          <cell r="AU68715">
            <v>0</v>
          </cell>
          <cell r="AV68715">
            <v>0</v>
          </cell>
        </row>
        <row r="68716">
          <cell r="D68716" t="str">
            <v>Бошқа турдаги хизматлар</v>
          </cell>
          <cell r="M68716" t="str">
            <v>004</v>
          </cell>
          <cell r="V68716">
            <v>33333.333333333336</v>
          </cell>
          <cell r="AF68716">
            <v>0</v>
          </cell>
          <cell r="AJ68716">
            <v>0</v>
          </cell>
          <cell r="AT68716">
            <v>0</v>
          </cell>
          <cell r="AU68716">
            <v>0</v>
          </cell>
          <cell r="AV68716">
            <v>0</v>
          </cell>
        </row>
        <row r="68717">
          <cell r="D68717" t="str">
            <v>Бошқа турдаги хизматлар</v>
          </cell>
          <cell r="M68717" t="str">
            <v>005</v>
          </cell>
          <cell r="V68717">
            <v>56096200</v>
          </cell>
          <cell r="AF68717">
            <v>0</v>
          </cell>
          <cell r="AJ68717">
            <v>0</v>
          </cell>
          <cell r="AT68717">
            <v>90652312</v>
          </cell>
          <cell r="AU68717">
            <v>90652312</v>
          </cell>
          <cell r="AV68717">
            <v>0</v>
          </cell>
        </row>
        <row r="68718">
          <cell r="D68718" t="str">
            <v>Бошқа турдаги хизматлар</v>
          </cell>
          <cell r="M68718" t="str">
            <v>003</v>
          </cell>
          <cell r="V68718">
            <v>600000</v>
          </cell>
          <cell r="AF68718">
            <v>0</v>
          </cell>
          <cell r="AJ68718">
            <v>0</v>
          </cell>
          <cell r="AT68718">
            <v>0</v>
          </cell>
          <cell r="AU68718">
            <v>0</v>
          </cell>
          <cell r="AV68718">
            <v>0</v>
          </cell>
        </row>
        <row r="68719">
          <cell r="D68719" t="str">
            <v>Бошқа турдаги хизматлар</v>
          </cell>
          <cell r="M68719" t="str">
            <v>002</v>
          </cell>
          <cell r="V68719">
            <v>2266666.6666666665</v>
          </cell>
          <cell r="AF68719">
            <v>300000</v>
          </cell>
          <cell r="AJ68719">
            <v>300000</v>
          </cell>
          <cell r="AT68719">
            <v>0</v>
          </cell>
          <cell r="AU68719">
            <v>0</v>
          </cell>
          <cell r="AV68719">
            <v>0</v>
          </cell>
        </row>
        <row r="68720">
          <cell r="D68720" t="str">
            <v>Бошқа турдаги хизматлар</v>
          </cell>
          <cell r="M68720" t="str">
            <v>057</v>
          </cell>
          <cell r="V68720">
            <v>19402533.666666668</v>
          </cell>
          <cell r="AF68720">
            <v>962</v>
          </cell>
          <cell r="AJ68720">
            <v>320010</v>
          </cell>
          <cell r="AT68720">
            <v>0</v>
          </cell>
          <cell r="AU68720">
            <v>0</v>
          </cell>
          <cell r="AV68720">
            <v>0</v>
          </cell>
        </row>
        <row r="68721">
          <cell r="D68721" t="str">
            <v>Бошқа турдаги хизматлар</v>
          </cell>
          <cell r="M68721" t="str">
            <v>057</v>
          </cell>
          <cell r="V68721">
            <v>20454333.333333332</v>
          </cell>
          <cell r="AF68721">
            <v>10</v>
          </cell>
          <cell r="AJ68721">
            <v>1114569</v>
          </cell>
          <cell r="AT68721">
            <v>0</v>
          </cell>
          <cell r="AU68721">
            <v>0</v>
          </cell>
          <cell r="AV68721">
            <v>0</v>
          </cell>
        </row>
        <row r="68722">
          <cell r="D68722" t="str">
            <v>Бошқа турдаги хизматлар</v>
          </cell>
          <cell r="M68722" t="str">
            <v>033</v>
          </cell>
          <cell r="V68722">
            <v>15860537.666666666</v>
          </cell>
          <cell r="AF68722">
            <v>0</v>
          </cell>
          <cell r="AJ68722">
            <v>0</v>
          </cell>
          <cell r="AT68722">
            <v>0</v>
          </cell>
          <cell r="AU68722">
            <v>0</v>
          </cell>
          <cell r="AV68722">
            <v>0</v>
          </cell>
        </row>
        <row r="68723">
          <cell r="D68723" t="str">
            <v>Бошқа турдаги хизматлар</v>
          </cell>
          <cell r="M68723" t="str">
            <v>004</v>
          </cell>
          <cell r="V68723">
            <v>3715333.3333333335</v>
          </cell>
          <cell r="AF68723">
            <v>0</v>
          </cell>
          <cell r="AJ68723">
            <v>0</v>
          </cell>
          <cell r="AT68723">
            <v>0</v>
          </cell>
          <cell r="AU68723">
            <v>0</v>
          </cell>
          <cell r="AV68723">
            <v>0</v>
          </cell>
        </row>
        <row r="68724">
          <cell r="D68724" t="str">
            <v>Бошқа турдаги хизматлар</v>
          </cell>
          <cell r="M68724" t="str">
            <v>005</v>
          </cell>
          <cell r="V68724">
            <v>2200000</v>
          </cell>
          <cell r="AF68724">
            <v>0</v>
          </cell>
          <cell r="AJ68724">
            <v>0</v>
          </cell>
          <cell r="AT68724">
            <v>0</v>
          </cell>
          <cell r="AU68724">
            <v>0</v>
          </cell>
          <cell r="AV68724">
            <v>0</v>
          </cell>
        </row>
        <row r="68725">
          <cell r="D68725" t="str">
            <v>Бошқа турдаги хизматлар</v>
          </cell>
          <cell r="M68725" t="str">
            <v>002</v>
          </cell>
          <cell r="V68725">
            <v>7010333.333333333</v>
          </cell>
          <cell r="AF68725">
            <v>0</v>
          </cell>
          <cell r="AJ68725">
            <v>0</v>
          </cell>
          <cell r="AT68725">
            <v>0</v>
          </cell>
          <cell r="AU68725">
            <v>0</v>
          </cell>
          <cell r="AV68725">
            <v>0</v>
          </cell>
        </row>
        <row r="68726">
          <cell r="D68726" t="str">
            <v>Бошқа турдаги хизматлар</v>
          </cell>
          <cell r="M68726" t="str">
            <v>014</v>
          </cell>
          <cell r="V68726">
            <v>19747420.666666668</v>
          </cell>
          <cell r="AF68726">
            <v>4770022</v>
          </cell>
          <cell r="AJ68726">
            <v>4514898</v>
          </cell>
          <cell r="AT68726">
            <v>0</v>
          </cell>
          <cell r="AU68726">
            <v>0</v>
          </cell>
          <cell r="AV68726">
            <v>0</v>
          </cell>
        </row>
        <row r="68727">
          <cell r="D68727" t="str">
            <v>Бошқа турдаги хизматлар</v>
          </cell>
          <cell r="M68727" t="str">
            <v>033</v>
          </cell>
          <cell r="V68727">
            <v>1411904</v>
          </cell>
          <cell r="AF68727">
            <v>0</v>
          </cell>
          <cell r="AJ68727">
            <v>0</v>
          </cell>
          <cell r="AT68727">
            <v>0</v>
          </cell>
          <cell r="AU68727">
            <v>0</v>
          </cell>
          <cell r="AV68727">
            <v>0</v>
          </cell>
        </row>
        <row r="68728">
          <cell r="D68728" t="str">
            <v>Бошқа турдаги хизматлар</v>
          </cell>
          <cell r="M68728" t="str">
            <v>014</v>
          </cell>
          <cell r="V68728">
            <v>5325483.333333333</v>
          </cell>
          <cell r="AF68728">
            <v>0</v>
          </cell>
          <cell r="AJ68728">
            <v>0</v>
          </cell>
          <cell r="AT68728">
            <v>0</v>
          </cell>
          <cell r="AU68728">
            <v>0</v>
          </cell>
          <cell r="AV68728">
            <v>0</v>
          </cell>
        </row>
        <row r="68729">
          <cell r="D68729" t="str">
            <v>Бошқа турдаги хизматлар</v>
          </cell>
          <cell r="M68729" t="str">
            <v>003</v>
          </cell>
          <cell r="V68729">
            <v>2220000</v>
          </cell>
          <cell r="AF68729">
            <v>0</v>
          </cell>
          <cell r="AJ68729">
            <v>0</v>
          </cell>
          <cell r="AT68729">
            <v>0</v>
          </cell>
          <cell r="AU68729">
            <v>0</v>
          </cell>
          <cell r="AV68729">
            <v>0</v>
          </cell>
        </row>
        <row r="68730">
          <cell r="D68730" t="str">
            <v>Бошқа турдаги хизматлар</v>
          </cell>
          <cell r="M68730" t="str">
            <v>004</v>
          </cell>
          <cell r="V68730">
            <v>10902666.666666666</v>
          </cell>
          <cell r="AF68730">
            <v>0</v>
          </cell>
          <cell r="AJ68730">
            <v>0</v>
          </cell>
          <cell r="AT68730">
            <v>0</v>
          </cell>
          <cell r="AU68730">
            <v>0</v>
          </cell>
          <cell r="AV68730">
            <v>0</v>
          </cell>
        </row>
        <row r="68731">
          <cell r="D68731" t="str">
            <v>Бошқа турдаги хизматлар</v>
          </cell>
          <cell r="M68731" t="str">
            <v>002</v>
          </cell>
          <cell r="V68731">
            <v>501983.33333333331</v>
          </cell>
          <cell r="AF68731">
            <v>0</v>
          </cell>
          <cell r="AJ68731">
            <v>0</v>
          </cell>
          <cell r="AT68731">
            <v>0</v>
          </cell>
          <cell r="AU68731">
            <v>0</v>
          </cell>
          <cell r="AV68731">
            <v>0</v>
          </cell>
        </row>
        <row r="68732">
          <cell r="D68732" t="str">
            <v>Бошқа турдаги хизматлар</v>
          </cell>
          <cell r="M68732" t="str">
            <v>006</v>
          </cell>
          <cell r="V68732">
            <v>12400001</v>
          </cell>
          <cell r="AF68732">
            <v>0</v>
          </cell>
          <cell r="AJ68732">
            <v>0</v>
          </cell>
          <cell r="AT68732">
            <v>0</v>
          </cell>
          <cell r="AU68732">
            <v>0</v>
          </cell>
          <cell r="AV68732">
            <v>0</v>
          </cell>
        </row>
        <row r="68733">
          <cell r="D68733" t="str">
            <v>Бошқа турдаги хизматлар</v>
          </cell>
          <cell r="M68733" t="str">
            <v>014</v>
          </cell>
          <cell r="V68733">
            <v>3231666.6666666665</v>
          </cell>
          <cell r="AF68733">
            <v>0</v>
          </cell>
          <cell r="AJ68733">
            <v>0</v>
          </cell>
          <cell r="AT68733">
            <v>0</v>
          </cell>
          <cell r="AU68733">
            <v>0</v>
          </cell>
          <cell r="AV68733">
            <v>0</v>
          </cell>
        </row>
        <row r="68734">
          <cell r="D68734" t="str">
            <v>Бошқа турдаги хизматлар</v>
          </cell>
          <cell r="M68734" t="str">
            <v>004</v>
          </cell>
          <cell r="V68734">
            <v>3426666.6666666665</v>
          </cell>
          <cell r="AF68734">
            <v>0</v>
          </cell>
          <cell r="AJ68734">
            <v>484030</v>
          </cell>
          <cell r="AT68734">
            <v>0</v>
          </cell>
          <cell r="AU68734">
            <v>0</v>
          </cell>
          <cell r="AV68734">
            <v>0</v>
          </cell>
        </row>
        <row r="68735">
          <cell r="D68735" t="str">
            <v>Бошқа турдаги хизматлар</v>
          </cell>
          <cell r="M68735" t="str">
            <v>003</v>
          </cell>
          <cell r="V68735">
            <v>592470</v>
          </cell>
          <cell r="AF68735">
            <v>0</v>
          </cell>
          <cell r="AJ68735">
            <v>0</v>
          </cell>
          <cell r="AT68735">
            <v>0</v>
          </cell>
          <cell r="AU68735">
            <v>0</v>
          </cell>
          <cell r="AV68735">
            <v>0</v>
          </cell>
        </row>
        <row r="68736">
          <cell r="D68736" t="str">
            <v>Бошқа турдаги хизматлар</v>
          </cell>
          <cell r="M68736" t="str">
            <v>002</v>
          </cell>
          <cell r="V68736">
            <v>2567000.3333333335</v>
          </cell>
          <cell r="AF68736">
            <v>803300</v>
          </cell>
          <cell r="AJ68736">
            <v>216566</v>
          </cell>
          <cell r="AT68736">
            <v>0</v>
          </cell>
          <cell r="AU68736">
            <v>0</v>
          </cell>
          <cell r="AV68736">
            <v>0</v>
          </cell>
        </row>
        <row r="68737">
          <cell r="D68737" t="str">
            <v>Бошқа турдаги хизматлар</v>
          </cell>
          <cell r="M68737" t="str">
            <v>006</v>
          </cell>
          <cell r="V68737">
            <v>3903333.3333333335</v>
          </cell>
          <cell r="AF68737">
            <v>0</v>
          </cell>
          <cell r="AJ68737">
            <v>3</v>
          </cell>
          <cell r="AT68737">
            <v>53244562</v>
          </cell>
          <cell r="AU68737">
            <v>53244562</v>
          </cell>
          <cell r="AV68737">
            <v>0</v>
          </cell>
        </row>
        <row r="68738">
          <cell r="D68738" t="str">
            <v>Бошқа турдаги хизматлар</v>
          </cell>
          <cell r="M68738" t="str">
            <v>009</v>
          </cell>
          <cell r="V68738">
            <v>461403.66666666669</v>
          </cell>
          <cell r="AF68738">
            <v>430000</v>
          </cell>
          <cell r="AJ68738">
            <v>0</v>
          </cell>
          <cell r="AT68738">
            <v>0</v>
          </cell>
          <cell r="AU68738">
            <v>0</v>
          </cell>
          <cell r="AV68738">
            <v>0</v>
          </cell>
        </row>
        <row r="68739">
          <cell r="D68739" t="str">
            <v>Бошқа турдаги хизматлар</v>
          </cell>
          <cell r="M68739" t="str">
            <v>004</v>
          </cell>
          <cell r="V68739">
            <v>490000</v>
          </cell>
          <cell r="AF68739">
            <v>0</v>
          </cell>
          <cell r="AJ68739">
            <v>0</v>
          </cell>
          <cell r="AT68739">
            <v>0</v>
          </cell>
          <cell r="AU68739">
            <v>0</v>
          </cell>
          <cell r="AV68739">
            <v>0</v>
          </cell>
        </row>
        <row r="68740">
          <cell r="D68740" t="str">
            <v>Бошқа турдаги хизматлар</v>
          </cell>
          <cell r="M68740" t="str">
            <v>002</v>
          </cell>
          <cell r="V68740">
            <v>3983166.6666666665</v>
          </cell>
          <cell r="AF68740">
            <v>700000</v>
          </cell>
          <cell r="AJ68740">
            <v>1000000</v>
          </cell>
          <cell r="AT68740">
            <v>0</v>
          </cell>
          <cell r="AU68740">
            <v>0</v>
          </cell>
          <cell r="AV68740">
            <v>0</v>
          </cell>
        </row>
        <row r="68741">
          <cell r="D68741" t="str">
            <v>Бошқа турдаги хизматлар</v>
          </cell>
          <cell r="M68741" t="str">
            <v>014</v>
          </cell>
          <cell r="V68741">
            <v>1666666.6666666667</v>
          </cell>
          <cell r="AF68741">
            <v>200</v>
          </cell>
          <cell r="AJ68741">
            <v>0</v>
          </cell>
          <cell r="AT68741">
            <v>43225542</v>
          </cell>
          <cell r="AU68741">
            <v>43225542</v>
          </cell>
          <cell r="AV68741">
            <v>0</v>
          </cell>
        </row>
        <row r="68742">
          <cell r="D68742" t="str">
            <v>Бошқа турдаги хизматлар</v>
          </cell>
          <cell r="M68742" t="str">
            <v>003</v>
          </cell>
          <cell r="V68742">
            <v>3380666.6666666665</v>
          </cell>
          <cell r="AF68742">
            <v>0</v>
          </cell>
          <cell r="AJ68742">
            <v>400000</v>
          </cell>
          <cell r="AT68742">
            <v>0</v>
          </cell>
          <cell r="AU68742">
            <v>0</v>
          </cell>
          <cell r="AV68742">
            <v>0</v>
          </cell>
        </row>
        <row r="68743">
          <cell r="D68743" t="str">
            <v>Бошқа турдаги хизматлар</v>
          </cell>
          <cell r="M68743" t="str">
            <v>003</v>
          </cell>
          <cell r="V68743">
            <v>161666.66666666666</v>
          </cell>
          <cell r="AF68743">
            <v>0</v>
          </cell>
          <cell r="AJ68743">
            <v>0</v>
          </cell>
          <cell r="AT68743">
            <v>0</v>
          </cell>
          <cell r="AU68743">
            <v>0</v>
          </cell>
          <cell r="AV68743">
            <v>0</v>
          </cell>
        </row>
        <row r="68744">
          <cell r="D68744" t="str">
            <v>Бошқа турдаги хизматлар</v>
          </cell>
          <cell r="M68744" t="str">
            <v>033</v>
          </cell>
          <cell r="V68744">
            <v>2255050</v>
          </cell>
          <cell r="AF68744">
            <v>6779000</v>
          </cell>
          <cell r="AJ68744">
            <v>655000</v>
          </cell>
          <cell r="AT68744">
            <v>0</v>
          </cell>
          <cell r="AU68744">
            <v>0</v>
          </cell>
          <cell r="AV68744">
            <v>0</v>
          </cell>
        </row>
        <row r="68745">
          <cell r="D68745" t="str">
            <v>Бошқа турдаги хизматлар</v>
          </cell>
          <cell r="M68745" t="str">
            <v>014</v>
          </cell>
          <cell r="V68745">
            <v>2882333.3333333335</v>
          </cell>
          <cell r="AF68745">
            <v>0</v>
          </cell>
          <cell r="AJ68745">
            <v>405000</v>
          </cell>
          <cell r="AT68745">
            <v>0</v>
          </cell>
          <cell r="AU68745">
            <v>0</v>
          </cell>
          <cell r="AV68745">
            <v>0</v>
          </cell>
        </row>
        <row r="68746">
          <cell r="D68746" t="str">
            <v>Бошқа турдаги хизматлар</v>
          </cell>
          <cell r="M68746" t="str">
            <v>004</v>
          </cell>
          <cell r="V68746">
            <v>100000</v>
          </cell>
          <cell r="AF68746">
            <v>0</v>
          </cell>
          <cell r="AJ68746">
            <v>0</v>
          </cell>
          <cell r="AT68746">
            <v>0</v>
          </cell>
          <cell r="AU68746">
            <v>0</v>
          </cell>
          <cell r="AV68746">
            <v>0</v>
          </cell>
        </row>
        <row r="68747">
          <cell r="D68747" t="str">
            <v>Бошқа турдаги хизматлар</v>
          </cell>
          <cell r="M68747" t="str">
            <v>051</v>
          </cell>
          <cell r="V68747">
            <v>6217343</v>
          </cell>
          <cell r="AF68747">
            <v>317364</v>
          </cell>
          <cell r="AJ68747">
            <v>0</v>
          </cell>
          <cell r="AT68747">
            <v>0</v>
          </cell>
          <cell r="AU68747">
            <v>0</v>
          </cell>
          <cell r="AV68747">
            <v>0</v>
          </cell>
        </row>
        <row r="68748">
          <cell r="D68748" t="str">
            <v>Бошқа турдаги хизматлар</v>
          </cell>
          <cell r="M68748" t="str">
            <v>009</v>
          </cell>
          <cell r="V68748">
            <v>50063666.666666664</v>
          </cell>
          <cell r="AF68748">
            <v>1700000</v>
          </cell>
          <cell r="AJ68748">
            <v>11900000</v>
          </cell>
          <cell r="AT68748">
            <v>162871789</v>
          </cell>
          <cell r="AU68748">
            <v>162871789</v>
          </cell>
          <cell r="AV68748">
            <v>0</v>
          </cell>
        </row>
        <row r="68749">
          <cell r="D68749" t="str">
            <v>Бошқа турдаги хизматлар</v>
          </cell>
          <cell r="M68749" t="str">
            <v>006</v>
          </cell>
          <cell r="V68749">
            <v>2877861</v>
          </cell>
          <cell r="AF68749">
            <v>0</v>
          </cell>
          <cell r="AJ68749">
            <v>0</v>
          </cell>
          <cell r="AT68749">
            <v>0</v>
          </cell>
          <cell r="AU68749">
            <v>0</v>
          </cell>
          <cell r="AV68749">
            <v>0</v>
          </cell>
        </row>
        <row r="68750">
          <cell r="D68750" t="str">
            <v>Бошқа турдаги хизматлар</v>
          </cell>
          <cell r="M68750" t="str">
            <v>033</v>
          </cell>
          <cell r="V68750">
            <v>4309001</v>
          </cell>
          <cell r="AF68750">
            <v>0</v>
          </cell>
          <cell r="AJ68750">
            <v>639320</v>
          </cell>
          <cell r="AT68750">
            <v>0</v>
          </cell>
          <cell r="AU68750">
            <v>0</v>
          </cell>
          <cell r="AV68750">
            <v>0</v>
          </cell>
        </row>
        <row r="68751">
          <cell r="D68751" t="str">
            <v>Бошқа турдаги хизматлар</v>
          </cell>
          <cell r="M68751" t="str">
            <v>009</v>
          </cell>
          <cell r="V68751">
            <v>38096104</v>
          </cell>
          <cell r="AF68751">
            <v>0</v>
          </cell>
          <cell r="AJ68751">
            <v>10332568</v>
          </cell>
          <cell r="AT68751">
            <v>10648494</v>
          </cell>
          <cell r="AU68751">
            <v>10648494</v>
          </cell>
          <cell r="AV68751">
            <v>0</v>
          </cell>
        </row>
        <row r="68752">
          <cell r="D68752" t="str">
            <v>Бошқа турдаги хизматлар</v>
          </cell>
          <cell r="M68752" t="str">
            <v>049</v>
          </cell>
          <cell r="V68752">
            <v>2666670.6666666665</v>
          </cell>
          <cell r="AF68752">
            <v>0</v>
          </cell>
          <cell r="AJ68752">
            <v>0</v>
          </cell>
          <cell r="AT68752">
            <v>0</v>
          </cell>
          <cell r="AU68752">
            <v>0</v>
          </cell>
          <cell r="AV68752">
            <v>0</v>
          </cell>
        </row>
        <row r="68753">
          <cell r="D68753" t="str">
            <v>Бошқа турдаги хизматлар</v>
          </cell>
          <cell r="M68753" t="str">
            <v>003</v>
          </cell>
          <cell r="V68753">
            <v>2444333.3333333335</v>
          </cell>
          <cell r="AF68753">
            <v>0</v>
          </cell>
          <cell r="AJ68753">
            <v>0</v>
          </cell>
          <cell r="AT68753">
            <v>0</v>
          </cell>
          <cell r="AU68753">
            <v>0</v>
          </cell>
          <cell r="AV68753">
            <v>0</v>
          </cell>
        </row>
        <row r="68754">
          <cell r="D68754" t="str">
            <v>Бошқа турдаги хизматлар</v>
          </cell>
          <cell r="M68754" t="str">
            <v>003</v>
          </cell>
          <cell r="V68754">
            <v>8631666.666666666</v>
          </cell>
          <cell r="AF68754">
            <v>0</v>
          </cell>
          <cell r="AJ68754">
            <v>0</v>
          </cell>
          <cell r="AT68754">
            <v>0</v>
          </cell>
          <cell r="AU68754">
            <v>0</v>
          </cell>
          <cell r="AV68754">
            <v>0</v>
          </cell>
        </row>
        <row r="68755">
          <cell r="D68755" t="str">
            <v>Бошқа турдаги хизматлар</v>
          </cell>
          <cell r="M68755" t="str">
            <v>012</v>
          </cell>
          <cell r="V68755">
            <v>910000</v>
          </cell>
          <cell r="AF68755">
            <v>0</v>
          </cell>
          <cell r="AJ68755">
            <v>0</v>
          </cell>
          <cell r="AT68755">
            <v>15924519</v>
          </cell>
          <cell r="AU68755">
            <v>0</v>
          </cell>
          <cell r="AV68755">
            <v>0</v>
          </cell>
        </row>
        <row r="68756">
          <cell r="D68756" t="str">
            <v>Бошқа турдаги хизматлар</v>
          </cell>
          <cell r="M68756" t="str">
            <v>002</v>
          </cell>
          <cell r="V68756">
            <v>25374000</v>
          </cell>
          <cell r="AF68756">
            <v>0</v>
          </cell>
          <cell r="AJ68756">
            <v>6373184</v>
          </cell>
          <cell r="AT68756">
            <v>0</v>
          </cell>
          <cell r="AU68756">
            <v>0</v>
          </cell>
          <cell r="AV68756">
            <v>0</v>
          </cell>
        </row>
        <row r="68757">
          <cell r="D68757" t="str">
            <v>Бошқа турдаги хизматлар</v>
          </cell>
          <cell r="M68757" t="str">
            <v>033</v>
          </cell>
          <cell r="V68757">
            <v>2966668.6666666665</v>
          </cell>
          <cell r="AF68757">
            <v>1000000</v>
          </cell>
          <cell r="AJ68757">
            <v>0</v>
          </cell>
          <cell r="AT68757">
            <v>0</v>
          </cell>
          <cell r="AU68757">
            <v>0</v>
          </cell>
          <cell r="AV68757">
            <v>0</v>
          </cell>
        </row>
        <row r="68758">
          <cell r="D68758" t="str">
            <v>Бошқа турдаги хизматлар</v>
          </cell>
          <cell r="M68758" t="str">
            <v>033</v>
          </cell>
          <cell r="V68758">
            <v>1083333.3333333333</v>
          </cell>
          <cell r="AF68758">
            <v>0</v>
          </cell>
          <cell r="AJ68758">
            <v>0</v>
          </cell>
          <cell r="AT68758">
            <v>0</v>
          </cell>
          <cell r="AU68758">
            <v>0</v>
          </cell>
          <cell r="AV68758">
            <v>0</v>
          </cell>
        </row>
        <row r="68759">
          <cell r="D68759" t="str">
            <v>Бошқа турдаги хизматлар</v>
          </cell>
          <cell r="M68759" t="str">
            <v>002</v>
          </cell>
          <cell r="V68759">
            <v>1192666.6666666667</v>
          </cell>
          <cell r="AF68759">
            <v>0</v>
          </cell>
          <cell r="AJ68759">
            <v>0</v>
          </cell>
          <cell r="AT68759">
            <v>0</v>
          </cell>
          <cell r="AU68759">
            <v>0</v>
          </cell>
          <cell r="AV68759">
            <v>0</v>
          </cell>
        </row>
        <row r="68760">
          <cell r="D68760" t="str">
            <v>Бошқа турдаги хизматлар</v>
          </cell>
          <cell r="M68760" t="str">
            <v>002</v>
          </cell>
          <cell r="V68760">
            <v>6137100.333333333</v>
          </cell>
          <cell r="AF68760">
            <v>0</v>
          </cell>
          <cell r="AJ68760">
            <v>0</v>
          </cell>
          <cell r="AT68760">
            <v>0</v>
          </cell>
          <cell r="AU68760">
            <v>0</v>
          </cell>
          <cell r="AV68760">
            <v>0</v>
          </cell>
        </row>
        <row r="68761">
          <cell r="D68761" t="str">
            <v>Бошқа турдаги хизматлар</v>
          </cell>
          <cell r="M68761" t="str">
            <v>031</v>
          </cell>
          <cell r="V68761">
            <v>2175000</v>
          </cell>
          <cell r="AF68761">
            <v>0</v>
          </cell>
          <cell r="AJ68761">
            <v>0</v>
          </cell>
          <cell r="AT68761">
            <v>52976406</v>
          </cell>
          <cell r="AU68761">
            <v>52976406</v>
          </cell>
          <cell r="AV68761">
            <v>0</v>
          </cell>
        </row>
        <row r="68762">
          <cell r="D68762" t="str">
            <v>Бошқа турдаги хизматлар</v>
          </cell>
          <cell r="M68762" t="str">
            <v>014</v>
          </cell>
          <cell r="V68762">
            <v>154914320.33333334</v>
          </cell>
          <cell r="AF68762">
            <v>158253962</v>
          </cell>
          <cell r="AJ68762">
            <v>0</v>
          </cell>
          <cell r="AT68762">
            <v>0</v>
          </cell>
          <cell r="AU68762">
            <v>0</v>
          </cell>
          <cell r="AV68762">
            <v>0</v>
          </cell>
        </row>
        <row r="68763">
          <cell r="D68763" t="str">
            <v>Бошқа турдаги хизматлар</v>
          </cell>
          <cell r="M68763" t="str">
            <v>009</v>
          </cell>
          <cell r="V68763">
            <v>10733433.333333334</v>
          </cell>
          <cell r="AF68763">
            <v>0</v>
          </cell>
          <cell r="AJ68763">
            <v>2877733</v>
          </cell>
          <cell r="AT68763">
            <v>0</v>
          </cell>
          <cell r="AU68763">
            <v>0</v>
          </cell>
          <cell r="AV68763">
            <v>0</v>
          </cell>
        </row>
        <row r="68764">
          <cell r="D68764" t="str">
            <v>Бошқа турдаги хизматлар</v>
          </cell>
          <cell r="M68764" t="str">
            <v>005</v>
          </cell>
          <cell r="V68764">
            <v>967794.66666666663</v>
          </cell>
          <cell r="AF68764">
            <v>2201030</v>
          </cell>
          <cell r="AJ68764">
            <v>0</v>
          </cell>
          <cell r="AT68764">
            <v>0</v>
          </cell>
          <cell r="AU68764">
            <v>0</v>
          </cell>
          <cell r="AV68764">
            <v>0</v>
          </cell>
        </row>
        <row r="68765">
          <cell r="D68765" t="str">
            <v>Бошқа турдаги хизматлар</v>
          </cell>
          <cell r="M68765" t="str">
            <v>002</v>
          </cell>
          <cell r="V68765">
            <v>4359334.333333333</v>
          </cell>
          <cell r="AF68765">
            <v>910976</v>
          </cell>
          <cell r="AJ68765">
            <v>1500000</v>
          </cell>
          <cell r="AT68765">
            <v>0</v>
          </cell>
          <cell r="AU68765">
            <v>0</v>
          </cell>
          <cell r="AV68765">
            <v>0</v>
          </cell>
        </row>
        <row r="68766">
          <cell r="D68766" t="str">
            <v>Бошқа турдаги хизматлар</v>
          </cell>
          <cell r="M68766" t="str">
            <v>033</v>
          </cell>
          <cell r="V68766">
            <v>5503600</v>
          </cell>
          <cell r="AF68766">
            <v>0</v>
          </cell>
          <cell r="AJ68766">
            <v>1426590</v>
          </cell>
          <cell r="AT68766">
            <v>0</v>
          </cell>
          <cell r="AU68766">
            <v>0</v>
          </cell>
          <cell r="AV68766">
            <v>0</v>
          </cell>
        </row>
        <row r="68767">
          <cell r="D68767" t="str">
            <v>Бошқа турдаги хизматлар</v>
          </cell>
          <cell r="M68767" t="str">
            <v>006</v>
          </cell>
          <cell r="V68767">
            <v>24729419</v>
          </cell>
          <cell r="AF68767">
            <v>18311500</v>
          </cell>
          <cell r="AJ68767">
            <v>0</v>
          </cell>
          <cell r="AT68767">
            <v>0</v>
          </cell>
          <cell r="AU68767">
            <v>0</v>
          </cell>
          <cell r="AV68767">
            <v>0</v>
          </cell>
        </row>
        <row r="68768">
          <cell r="D68768" t="str">
            <v>Бошқа турдаги хизматлар</v>
          </cell>
          <cell r="M68768" t="str">
            <v>006</v>
          </cell>
          <cell r="V68768">
            <v>1821671</v>
          </cell>
          <cell r="AF68768">
            <v>0</v>
          </cell>
          <cell r="AJ68768">
            <v>0</v>
          </cell>
          <cell r="AT68768">
            <v>0</v>
          </cell>
          <cell r="AU68768">
            <v>0</v>
          </cell>
          <cell r="AV68768">
            <v>0</v>
          </cell>
        </row>
        <row r="68769">
          <cell r="D68769" t="str">
            <v>Бошқа турдаги хизматлар</v>
          </cell>
          <cell r="M68769" t="str">
            <v>033</v>
          </cell>
          <cell r="V68769">
            <v>1938333.3333333333</v>
          </cell>
          <cell r="AF68769">
            <v>0</v>
          </cell>
          <cell r="AJ68769">
            <v>601000</v>
          </cell>
          <cell r="AT68769">
            <v>0</v>
          </cell>
          <cell r="AU68769">
            <v>0</v>
          </cell>
          <cell r="AV68769">
            <v>0</v>
          </cell>
        </row>
        <row r="68770">
          <cell r="D68770" t="str">
            <v>Бошқа турдаги хизматлар</v>
          </cell>
          <cell r="M68770" t="str">
            <v>033</v>
          </cell>
          <cell r="V68770">
            <v>4100336.6666666665</v>
          </cell>
          <cell r="AF68770">
            <v>0</v>
          </cell>
          <cell r="AJ68770">
            <v>450000</v>
          </cell>
          <cell r="AT68770">
            <v>0</v>
          </cell>
          <cell r="AU68770">
            <v>0</v>
          </cell>
          <cell r="AV68770">
            <v>0</v>
          </cell>
        </row>
        <row r="68771">
          <cell r="D68771" t="str">
            <v>Бошқа турдаги хизматлар</v>
          </cell>
          <cell r="M68771" t="str">
            <v>013</v>
          </cell>
          <cell r="V68771">
            <v>6311667.666666667</v>
          </cell>
          <cell r="AF68771">
            <v>4340000</v>
          </cell>
          <cell r="AJ68771">
            <v>400000</v>
          </cell>
          <cell r="AT68771">
            <v>0</v>
          </cell>
          <cell r="AU68771">
            <v>0</v>
          </cell>
          <cell r="AV68771">
            <v>0</v>
          </cell>
        </row>
        <row r="68772">
          <cell r="D68772" t="str">
            <v>Бошқа турдаги хизматлар</v>
          </cell>
          <cell r="M68772" t="str">
            <v>057</v>
          </cell>
          <cell r="V68772">
            <v>3966666.6666666665</v>
          </cell>
          <cell r="AF68772">
            <v>0</v>
          </cell>
          <cell r="AJ68772">
            <v>0</v>
          </cell>
          <cell r="AT68772">
            <v>0</v>
          </cell>
          <cell r="AU68772">
            <v>0</v>
          </cell>
          <cell r="AV68772">
            <v>0</v>
          </cell>
        </row>
        <row r="68773">
          <cell r="D68773" t="str">
            <v>Бошқа турдаги хизматлар</v>
          </cell>
          <cell r="M68773" t="str">
            <v>033</v>
          </cell>
          <cell r="V68773">
            <v>3060000</v>
          </cell>
          <cell r="AF68773">
            <v>0</v>
          </cell>
          <cell r="AJ68773">
            <v>0</v>
          </cell>
          <cell r="AT68773">
            <v>0</v>
          </cell>
          <cell r="AU68773">
            <v>0</v>
          </cell>
          <cell r="AV68773">
            <v>0</v>
          </cell>
        </row>
        <row r="68774">
          <cell r="D68774" t="str">
            <v>Бошқа турдаги хизматлар</v>
          </cell>
          <cell r="M68774" t="str">
            <v>033</v>
          </cell>
          <cell r="V68774">
            <v>270000</v>
          </cell>
          <cell r="AF68774">
            <v>0</v>
          </cell>
          <cell r="AJ68774">
            <v>0</v>
          </cell>
          <cell r="AT68774">
            <v>0</v>
          </cell>
          <cell r="AU68774">
            <v>0</v>
          </cell>
          <cell r="AV68774">
            <v>0</v>
          </cell>
        </row>
        <row r="68775">
          <cell r="D68775" t="str">
            <v>Бошқа турдаги хизматлар</v>
          </cell>
          <cell r="M68775" t="str">
            <v>009</v>
          </cell>
          <cell r="V68775">
            <v>288333.33333333331</v>
          </cell>
          <cell r="AF68775">
            <v>0</v>
          </cell>
          <cell r="AJ68775">
            <v>0</v>
          </cell>
          <cell r="AT68775">
            <v>0</v>
          </cell>
          <cell r="AU68775">
            <v>0</v>
          </cell>
          <cell r="AV68775">
            <v>0</v>
          </cell>
        </row>
        <row r="68776">
          <cell r="D68776" t="str">
            <v>Бошқа турдаги хизматлар</v>
          </cell>
          <cell r="M68776" t="str">
            <v>031</v>
          </cell>
          <cell r="V68776">
            <v>6610666.666666667</v>
          </cell>
          <cell r="AF68776">
            <v>0</v>
          </cell>
          <cell r="AJ68776">
            <v>0</v>
          </cell>
          <cell r="AT68776">
            <v>0</v>
          </cell>
          <cell r="AU68776">
            <v>0</v>
          </cell>
          <cell r="AV68776">
            <v>0</v>
          </cell>
        </row>
        <row r="68777">
          <cell r="D68777" t="str">
            <v>Бошқа турдаги хизматлар</v>
          </cell>
          <cell r="M68777" t="str">
            <v>051</v>
          </cell>
          <cell r="V68777">
            <v>25622166.666666668</v>
          </cell>
          <cell r="AF68777">
            <v>10000000</v>
          </cell>
          <cell r="AJ68777">
            <v>0</v>
          </cell>
          <cell r="AT68777">
            <v>0</v>
          </cell>
          <cell r="AU68777">
            <v>0</v>
          </cell>
          <cell r="AV68777">
            <v>0</v>
          </cell>
        </row>
        <row r="68778">
          <cell r="D68778" t="str">
            <v>Бошқа турдаги хизматлар</v>
          </cell>
          <cell r="M68778" t="str">
            <v>006</v>
          </cell>
          <cell r="V68778">
            <v>4151426.3333333335</v>
          </cell>
          <cell r="AF68778">
            <v>0</v>
          </cell>
          <cell r="AJ68778">
            <v>0</v>
          </cell>
          <cell r="AT68778">
            <v>0</v>
          </cell>
          <cell r="AU68778">
            <v>0</v>
          </cell>
          <cell r="AV68778">
            <v>0</v>
          </cell>
        </row>
        <row r="68779">
          <cell r="D68779" t="str">
            <v>Бошқа турдаги хизматлар</v>
          </cell>
          <cell r="M68779" t="str">
            <v>033</v>
          </cell>
          <cell r="V68779">
            <v>4133333.3333333335</v>
          </cell>
          <cell r="AF68779">
            <v>1600000</v>
          </cell>
          <cell r="AJ68779">
            <v>0</v>
          </cell>
          <cell r="AT68779">
            <v>0</v>
          </cell>
          <cell r="AU68779">
            <v>0</v>
          </cell>
          <cell r="AV68779">
            <v>0</v>
          </cell>
        </row>
        <row r="68780">
          <cell r="D68780" t="str">
            <v>Бошқа турдаги хизматлар</v>
          </cell>
          <cell r="M68780" t="str">
            <v>006</v>
          </cell>
          <cell r="V68780">
            <v>9656666.666666666</v>
          </cell>
          <cell r="AF68780">
            <v>0</v>
          </cell>
          <cell r="AJ68780">
            <v>0</v>
          </cell>
          <cell r="AT68780">
            <v>0</v>
          </cell>
          <cell r="AU68780">
            <v>0</v>
          </cell>
          <cell r="AV68780">
            <v>0</v>
          </cell>
        </row>
        <row r="68781">
          <cell r="D68781" t="str">
            <v>Бошқа турдаги хизматлар</v>
          </cell>
          <cell r="M68781" t="str">
            <v>013</v>
          </cell>
          <cell r="V68781">
            <v>6104666.666666667</v>
          </cell>
          <cell r="AF68781">
            <v>0</v>
          </cell>
          <cell r="AJ68781">
            <v>0</v>
          </cell>
          <cell r="AT68781">
            <v>5416667</v>
          </cell>
          <cell r="AU68781">
            <v>0</v>
          </cell>
          <cell r="AV68781">
            <v>5416667</v>
          </cell>
        </row>
        <row r="68782">
          <cell r="D68782" t="str">
            <v>Бошқа турдаги хизматлар</v>
          </cell>
          <cell r="M68782" t="str">
            <v>008</v>
          </cell>
          <cell r="V68782">
            <v>2141342</v>
          </cell>
          <cell r="AF68782">
            <v>0</v>
          </cell>
          <cell r="AJ68782">
            <v>0</v>
          </cell>
          <cell r="AT68782">
            <v>0</v>
          </cell>
          <cell r="AU68782">
            <v>0</v>
          </cell>
          <cell r="AV68782">
            <v>0</v>
          </cell>
        </row>
        <row r="68783">
          <cell r="D68783" t="str">
            <v>Бошқа турдаги хизматлар</v>
          </cell>
          <cell r="M68783" t="str">
            <v>009</v>
          </cell>
          <cell r="V68783">
            <v>87463666.666666672</v>
          </cell>
          <cell r="AF68783">
            <v>207975937</v>
          </cell>
          <cell r="AJ68783">
            <v>5012501</v>
          </cell>
          <cell r="AT68783">
            <v>687721237</v>
          </cell>
          <cell r="AU68783">
            <v>687721237</v>
          </cell>
          <cell r="AV68783">
            <v>0</v>
          </cell>
        </row>
        <row r="68784">
          <cell r="D68784" t="str">
            <v>Бошқа турдаги хизматлар</v>
          </cell>
          <cell r="M68784" t="str">
            <v>053</v>
          </cell>
          <cell r="V68784">
            <v>12436547.333333334</v>
          </cell>
          <cell r="AF68784">
            <v>0</v>
          </cell>
          <cell r="AJ68784">
            <v>0</v>
          </cell>
          <cell r="AT68784">
            <v>117647059</v>
          </cell>
          <cell r="AU68784">
            <v>117647059</v>
          </cell>
          <cell r="AV68784">
            <v>0</v>
          </cell>
        </row>
        <row r="68785">
          <cell r="D68785" t="str">
            <v>Бошқа турдаги хизматлар</v>
          </cell>
          <cell r="M68785" t="str">
            <v>033</v>
          </cell>
          <cell r="V68785">
            <v>1279333.3333333333</v>
          </cell>
          <cell r="AF68785">
            <v>0</v>
          </cell>
          <cell r="AJ68785">
            <v>0</v>
          </cell>
          <cell r="AT68785">
            <v>0</v>
          </cell>
          <cell r="AU68785">
            <v>0</v>
          </cell>
          <cell r="AV68785">
            <v>0</v>
          </cell>
        </row>
        <row r="68786">
          <cell r="D68786" t="str">
            <v>Бошқа турдаги хизматлар</v>
          </cell>
          <cell r="M68786" t="str">
            <v>033</v>
          </cell>
          <cell r="V68786">
            <v>2166666.6666666665</v>
          </cell>
          <cell r="AF68786">
            <v>0</v>
          </cell>
          <cell r="AJ68786">
            <v>0</v>
          </cell>
          <cell r="AT68786">
            <v>0</v>
          </cell>
          <cell r="AU68786">
            <v>0</v>
          </cell>
          <cell r="AV68786">
            <v>0</v>
          </cell>
        </row>
        <row r="68787">
          <cell r="D68787" t="str">
            <v>Бошқа турдаги хизматлар</v>
          </cell>
          <cell r="M68787" t="str">
            <v>033</v>
          </cell>
          <cell r="V68787">
            <v>4430000</v>
          </cell>
          <cell r="AF68787">
            <v>0</v>
          </cell>
          <cell r="AJ68787">
            <v>0</v>
          </cell>
          <cell r="AT68787">
            <v>0</v>
          </cell>
          <cell r="AU68787">
            <v>0</v>
          </cell>
          <cell r="AV68787">
            <v>0</v>
          </cell>
        </row>
        <row r="68788">
          <cell r="D68788" t="str">
            <v>Бошқа турдаги хизматлар</v>
          </cell>
          <cell r="M68788" t="str">
            <v>033</v>
          </cell>
          <cell r="V68788">
            <v>4395250</v>
          </cell>
          <cell r="AF68788">
            <v>0</v>
          </cell>
          <cell r="AJ68788">
            <v>0</v>
          </cell>
          <cell r="AT68788">
            <v>0</v>
          </cell>
          <cell r="AU68788">
            <v>0</v>
          </cell>
          <cell r="AV68788">
            <v>0</v>
          </cell>
        </row>
        <row r="68789">
          <cell r="D68789" t="str">
            <v>Бошқа турдаги хизматлар</v>
          </cell>
          <cell r="M68789" t="str">
            <v>003</v>
          </cell>
          <cell r="V68789">
            <v>7384433.333333333</v>
          </cell>
          <cell r="AF68789">
            <v>0</v>
          </cell>
          <cell r="AJ68789">
            <v>0</v>
          </cell>
          <cell r="AT68789">
            <v>0</v>
          </cell>
          <cell r="AU68789">
            <v>0</v>
          </cell>
          <cell r="AV68789">
            <v>0</v>
          </cell>
        </row>
        <row r="68790">
          <cell r="D68790" t="str">
            <v>Бошқа турдаги хизматлар</v>
          </cell>
          <cell r="M68790" t="str">
            <v>006</v>
          </cell>
          <cell r="V68790">
            <v>1116666.6666666667</v>
          </cell>
          <cell r="AF68790">
            <v>0</v>
          </cell>
          <cell r="AJ68790">
            <v>0</v>
          </cell>
          <cell r="AT68790">
            <v>0</v>
          </cell>
          <cell r="AU68790">
            <v>0</v>
          </cell>
          <cell r="AV68790">
            <v>0</v>
          </cell>
        </row>
        <row r="68791">
          <cell r="D68791" t="str">
            <v>Бошқа турдаги хизматлар</v>
          </cell>
          <cell r="M68791" t="str">
            <v>004</v>
          </cell>
          <cell r="V68791">
            <v>1430000</v>
          </cell>
          <cell r="AF68791">
            <v>0</v>
          </cell>
          <cell r="AJ68791">
            <v>0</v>
          </cell>
          <cell r="AT68791">
            <v>0</v>
          </cell>
          <cell r="AU68791">
            <v>0</v>
          </cell>
          <cell r="AV68791">
            <v>0</v>
          </cell>
        </row>
        <row r="68792">
          <cell r="D68792" t="str">
            <v>Бошқа турдаги хизматлар</v>
          </cell>
          <cell r="M68792" t="str">
            <v>006</v>
          </cell>
          <cell r="V68792">
            <v>747333.33333333337</v>
          </cell>
          <cell r="AF68792">
            <v>0</v>
          </cell>
          <cell r="AJ68792">
            <v>0</v>
          </cell>
          <cell r="AT68792">
            <v>4662471</v>
          </cell>
          <cell r="AU68792">
            <v>4662471</v>
          </cell>
          <cell r="AV68792">
            <v>0</v>
          </cell>
        </row>
        <row r="68793">
          <cell r="D68793" t="str">
            <v>Бошқа турдаги хизматлар</v>
          </cell>
          <cell r="M68793" t="str">
            <v>033</v>
          </cell>
          <cell r="V68793">
            <v>265833.33333333331</v>
          </cell>
          <cell r="AF68793">
            <v>0</v>
          </cell>
          <cell r="AJ68793">
            <v>1</v>
          </cell>
          <cell r="AT68793">
            <v>0</v>
          </cell>
          <cell r="AU68793">
            <v>0</v>
          </cell>
          <cell r="AV68793">
            <v>0</v>
          </cell>
        </row>
        <row r="68794">
          <cell r="D68794" t="str">
            <v>Бошқа турдаги хизматлар</v>
          </cell>
          <cell r="M68794" t="str">
            <v>002</v>
          </cell>
          <cell r="V68794">
            <v>540666.66666666663</v>
          </cell>
          <cell r="AF68794">
            <v>0</v>
          </cell>
          <cell r="AJ68794">
            <v>0</v>
          </cell>
          <cell r="AT68794">
            <v>0</v>
          </cell>
          <cell r="AU68794">
            <v>0</v>
          </cell>
          <cell r="AV68794">
            <v>0</v>
          </cell>
        </row>
        <row r="68795">
          <cell r="D68795" t="str">
            <v>Бошқа турдаги хизматлар</v>
          </cell>
          <cell r="M68795" t="str">
            <v>013</v>
          </cell>
          <cell r="V68795">
            <v>7990000</v>
          </cell>
          <cell r="AF68795">
            <v>0</v>
          </cell>
          <cell r="AJ68795">
            <v>0</v>
          </cell>
          <cell r="AT68795">
            <v>173333331</v>
          </cell>
          <cell r="AU68795">
            <v>0</v>
          </cell>
          <cell r="AV68795">
            <v>173333331</v>
          </cell>
        </row>
        <row r="68796">
          <cell r="D68796" t="str">
            <v>Бошқа турдаги хизматлар</v>
          </cell>
          <cell r="M68796" t="str">
            <v>033</v>
          </cell>
          <cell r="V68796">
            <v>4131000.3333333335</v>
          </cell>
          <cell r="AF68796">
            <v>0</v>
          </cell>
          <cell r="AJ68796">
            <v>0</v>
          </cell>
          <cell r="AT68796">
            <v>159228094</v>
          </cell>
          <cell r="AU68796">
            <v>159228094</v>
          </cell>
          <cell r="AV68796">
            <v>0</v>
          </cell>
        </row>
        <row r="68797">
          <cell r="D68797" t="str">
            <v>Бошқа турдаги хизматлар</v>
          </cell>
          <cell r="M68797" t="str">
            <v>005</v>
          </cell>
          <cell r="V68797">
            <v>1966666.6666666667</v>
          </cell>
          <cell r="AF68797">
            <v>0</v>
          </cell>
          <cell r="AJ68797">
            <v>0</v>
          </cell>
          <cell r="AT68797">
            <v>179999999</v>
          </cell>
          <cell r="AU68797">
            <v>0</v>
          </cell>
          <cell r="AV68797">
            <v>179999999</v>
          </cell>
        </row>
        <row r="68798">
          <cell r="D68798" t="str">
            <v>Бошқа турдаги хизматлар</v>
          </cell>
          <cell r="M68798" t="str">
            <v>004</v>
          </cell>
          <cell r="V68798">
            <v>8004000</v>
          </cell>
          <cell r="AF68798">
            <v>0</v>
          </cell>
          <cell r="AJ68798">
            <v>0</v>
          </cell>
          <cell r="AT68798">
            <v>172466667</v>
          </cell>
          <cell r="AU68798">
            <v>172466667</v>
          </cell>
          <cell r="AV68798">
            <v>0</v>
          </cell>
        </row>
        <row r="68799">
          <cell r="D68799" t="str">
            <v>Бошқа турдаги хизматлар</v>
          </cell>
          <cell r="M68799" t="str">
            <v>030</v>
          </cell>
          <cell r="V68799">
            <v>983333.33333333337</v>
          </cell>
          <cell r="AF68799">
            <v>0</v>
          </cell>
          <cell r="AJ68799">
            <v>0</v>
          </cell>
          <cell r="AT68799">
            <v>0</v>
          </cell>
          <cell r="AU68799">
            <v>0</v>
          </cell>
          <cell r="AV68799">
            <v>0</v>
          </cell>
        </row>
        <row r="68800">
          <cell r="D68800" t="str">
            <v>Бошқа турдаги хизматлар</v>
          </cell>
          <cell r="M68800" t="str">
            <v>006</v>
          </cell>
          <cell r="V68800">
            <v>101333.33333333333</v>
          </cell>
          <cell r="AF68800">
            <v>0</v>
          </cell>
          <cell r="AJ68800">
            <v>0</v>
          </cell>
          <cell r="AT68800">
            <v>0</v>
          </cell>
          <cell r="AU68800">
            <v>0</v>
          </cell>
          <cell r="AV68800">
            <v>0</v>
          </cell>
        </row>
        <row r="68801">
          <cell r="D68801" t="str">
            <v>Бошқа турдаги хизматлар</v>
          </cell>
          <cell r="M68801" t="str">
            <v>033</v>
          </cell>
          <cell r="V68801">
            <v>1846679</v>
          </cell>
          <cell r="AF68801">
            <v>50000</v>
          </cell>
          <cell r="AJ68801">
            <v>50000</v>
          </cell>
          <cell r="AT68801">
            <v>0</v>
          </cell>
          <cell r="AU68801">
            <v>0</v>
          </cell>
          <cell r="AV68801">
            <v>0</v>
          </cell>
        </row>
        <row r="68802">
          <cell r="D68802" t="str">
            <v>Бошқа турдаги хизматлар</v>
          </cell>
          <cell r="M68802" t="str">
            <v>003</v>
          </cell>
          <cell r="V68802">
            <v>12802333.333333334</v>
          </cell>
          <cell r="AF68802">
            <v>0</v>
          </cell>
          <cell r="AJ68802">
            <v>0</v>
          </cell>
          <cell r="AT68802">
            <v>173055333</v>
          </cell>
          <cell r="AU68802">
            <v>173055333</v>
          </cell>
          <cell r="AV68802">
            <v>0</v>
          </cell>
        </row>
        <row r="68803">
          <cell r="D68803" t="str">
            <v>Бошқа турдаги хизматлар</v>
          </cell>
          <cell r="M68803" t="str">
            <v>006</v>
          </cell>
          <cell r="V68803">
            <v>9534508.666666666</v>
          </cell>
          <cell r="AF68803">
            <v>0</v>
          </cell>
          <cell r="AJ68803">
            <v>1</v>
          </cell>
          <cell r="AT68803">
            <v>0</v>
          </cell>
          <cell r="AU68803">
            <v>0</v>
          </cell>
          <cell r="AV68803">
            <v>0</v>
          </cell>
        </row>
        <row r="68804">
          <cell r="D68804" t="str">
            <v>Бошқа турдаги хизматлар</v>
          </cell>
          <cell r="M68804" t="str">
            <v>006</v>
          </cell>
          <cell r="V68804">
            <v>3675400</v>
          </cell>
          <cell r="AF68804">
            <v>659578</v>
          </cell>
          <cell r="AJ68804">
            <v>744249</v>
          </cell>
          <cell r="AT68804">
            <v>150000000</v>
          </cell>
          <cell r="AU68804">
            <v>150000000</v>
          </cell>
          <cell r="AV68804">
            <v>0</v>
          </cell>
        </row>
        <row r="68805">
          <cell r="D68805" t="str">
            <v>Бошқа турдаги хизматлар</v>
          </cell>
          <cell r="M68805" t="str">
            <v>033</v>
          </cell>
          <cell r="V68805">
            <v>2234000</v>
          </cell>
          <cell r="AF68805">
            <v>0</v>
          </cell>
          <cell r="AJ68805">
            <v>0</v>
          </cell>
          <cell r="AT68805">
            <v>0</v>
          </cell>
          <cell r="AU68805">
            <v>0</v>
          </cell>
          <cell r="AV68805">
            <v>0</v>
          </cell>
        </row>
        <row r="68806">
          <cell r="D68806" t="str">
            <v>Бошқа турдаги хизматлар</v>
          </cell>
          <cell r="M68806" t="str">
            <v>033</v>
          </cell>
          <cell r="V68806">
            <v>16109833.333333334</v>
          </cell>
          <cell r="AF68806">
            <v>0</v>
          </cell>
          <cell r="AJ68806">
            <v>0</v>
          </cell>
          <cell r="AT68806">
            <v>0</v>
          </cell>
          <cell r="AU68806">
            <v>0</v>
          </cell>
          <cell r="AV68806">
            <v>0</v>
          </cell>
        </row>
        <row r="68807">
          <cell r="D68807" t="str">
            <v>Бошқа турдаги хизматлар</v>
          </cell>
          <cell r="M68807" t="str">
            <v>013</v>
          </cell>
          <cell r="V68807">
            <v>1266666.6666666667</v>
          </cell>
          <cell r="AF68807">
            <v>225000</v>
          </cell>
          <cell r="AJ68807">
            <v>0</v>
          </cell>
          <cell r="AT68807">
            <v>0</v>
          </cell>
          <cell r="AU68807">
            <v>0</v>
          </cell>
          <cell r="AV68807">
            <v>0</v>
          </cell>
        </row>
        <row r="68808">
          <cell r="D68808" t="str">
            <v>Бошқа турдаги хизматлар</v>
          </cell>
          <cell r="M68808" t="str">
            <v>058</v>
          </cell>
          <cell r="V68808">
            <v>6573000.333333333</v>
          </cell>
          <cell r="AF68808">
            <v>0</v>
          </cell>
          <cell r="AJ68808">
            <v>410000</v>
          </cell>
          <cell r="AT68808">
            <v>0</v>
          </cell>
          <cell r="AU68808">
            <v>0</v>
          </cell>
          <cell r="AV68808">
            <v>0</v>
          </cell>
        </row>
        <row r="68809">
          <cell r="D68809" t="str">
            <v>Бошқа турдаги хизматлар</v>
          </cell>
          <cell r="M68809" t="str">
            <v>006</v>
          </cell>
          <cell r="V68809">
            <v>440000</v>
          </cell>
          <cell r="AF68809">
            <v>0</v>
          </cell>
          <cell r="AJ68809">
            <v>0</v>
          </cell>
          <cell r="AT68809">
            <v>69918154</v>
          </cell>
          <cell r="AU68809">
            <v>69918154</v>
          </cell>
          <cell r="AV68809">
            <v>0</v>
          </cell>
        </row>
        <row r="68810">
          <cell r="D68810" t="str">
            <v>Бошқа турдаги хизматлар</v>
          </cell>
          <cell r="M68810" t="str">
            <v>049</v>
          </cell>
          <cell r="V68810">
            <v>226666.66666666666</v>
          </cell>
          <cell r="AF68810">
            <v>0</v>
          </cell>
          <cell r="AJ68810">
            <v>0</v>
          </cell>
          <cell r="AT68810">
            <v>0</v>
          </cell>
          <cell r="AU68810">
            <v>0</v>
          </cell>
          <cell r="AV68810">
            <v>0</v>
          </cell>
        </row>
        <row r="68811">
          <cell r="D68811" t="str">
            <v>Бошқа турдаги хизматлар</v>
          </cell>
          <cell r="M68811" t="str">
            <v>009</v>
          </cell>
          <cell r="V68811">
            <v>5838343.333333333</v>
          </cell>
          <cell r="AF68811">
            <v>0</v>
          </cell>
          <cell r="AJ68811">
            <v>0</v>
          </cell>
          <cell r="AT68811">
            <v>0</v>
          </cell>
          <cell r="AU68811">
            <v>0</v>
          </cell>
          <cell r="AV68811">
            <v>0</v>
          </cell>
        </row>
        <row r="68812">
          <cell r="D68812" t="str">
            <v>Бошқа турдаги хизматлар</v>
          </cell>
          <cell r="M68812" t="str">
            <v>005</v>
          </cell>
          <cell r="V68812">
            <v>6268333.333333333</v>
          </cell>
          <cell r="AF68812">
            <v>0</v>
          </cell>
          <cell r="AJ68812">
            <v>0</v>
          </cell>
          <cell r="AT68812">
            <v>134995056</v>
          </cell>
          <cell r="AU68812">
            <v>0</v>
          </cell>
          <cell r="AV68812">
            <v>134995056</v>
          </cell>
        </row>
        <row r="68813">
          <cell r="D68813" t="str">
            <v>Бошқа турдаги хизматлар</v>
          </cell>
          <cell r="M68813" t="str">
            <v>014</v>
          </cell>
          <cell r="V68813">
            <v>1053333.3333333333</v>
          </cell>
          <cell r="AF68813">
            <v>0</v>
          </cell>
          <cell r="AJ68813">
            <v>0</v>
          </cell>
          <cell r="AT68813">
            <v>0</v>
          </cell>
          <cell r="AU68813">
            <v>0</v>
          </cell>
          <cell r="AV68813">
            <v>0</v>
          </cell>
        </row>
        <row r="68814">
          <cell r="D68814" t="str">
            <v>Бошқа турдаги хизматлар</v>
          </cell>
          <cell r="M68814" t="str">
            <v>002</v>
          </cell>
          <cell r="V68814">
            <v>2300000</v>
          </cell>
          <cell r="AF68814">
            <v>0</v>
          </cell>
          <cell r="AJ68814">
            <v>0</v>
          </cell>
          <cell r="AT68814">
            <v>0</v>
          </cell>
          <cell r="AU68814">
            <v>0</v>
          </cell>
          <cell r="AV68814">
            <v>0</v>
          </cell>
        </row>
        <row r="68815">
          <cell r="D68815" t="str">
            <v>Бошқа турдаги хизматлар</v>
          </cell>
          <cell r="M68815" t="str">
            <v>006</v>
          </cell>
          <cell r="V68815">
            <v>970000</v>
          </cell>
          <cell r="AF68815">
            <v>0</v>
          </cell>
          <cell r="AJ68815">
            <v>0</v>
          </cell>
          <cell r="AT68815">
            <v>139968608</v>
          </cell>
          <cell r="AU68815">
            <v>139968608</v>
          </cell>
          <cell r="AV68815">
            <v>0</v>
          </cell>
        </row>
        <row r="68816">
          <cell r="D68816" t="str">
            <v>Бошқа турдаги хизматлар</v>
          </cell>
          <cell r="M68816" t="str">
            <v>006</v>
          </cell>
          <cell r="V68816">
            <v>300000000</v>
          </cell>
          <cell r="AF68816">
            <v>123223</v>
          </cell>
          <cell r="AJ68816">
            <v>29700000</v>
          </cell>
          <cell r="AT68816">
            <v>0</v>
          </cell>
          <cell r="AU68816">
            <v>0</v>
          </cell>
          <cell r="AV68816">
            <v>0</v>
          </cell>
        </row>
        <row r="68817">
          <cell r="D68817" t="str">
            <v>Бошқа турдаги хизматлар</v>
          </cell>
          <cell r="M68817" t="str">
            <v>009</v>
          </cell>
          <cell r="V68817">
            <v>266666.66666666669</v>
          </cell>
          <cell r="AF68817">
            <v>0</v>
          </cell>
          <cell r="AJ68817">
            <v>0</v>
          </cell>
          <cell r="AT68817">
            <v>0</v>
          </cell>
          <cell r="AU68817">
            <v>0</v>
          </cell>
          <cell r="AV68817">
            <v>0</v>
          </cell>
        </row>
        <row r="68818">
          <cell r="D68818" t="str">
            <v>Бошқа турдаги хизматлар</v>
          </cell>
          <cell r="M68818" t="str">
            <v>038</v>
          </cell>
          <cell r="V68818">
            <v>1266666.6666666667</v>
          </cell>
          <cell r="AF68818">
            <v>0</v>
          </cell>
          <cell r="AJ68818">
            <v>0</v>
          </cell>
          <cell r="AT68818">
            <v>0</v>
          </cell>
          <cell r="AU68818">
            <v>0</v>
          </cell>
          <cell r="AV68818">
            <v>0</v>
          </cell>
        </row>
        <row r="68819">
          <cell r="D68819" t="str">
            <v>Бошқа турдаги хизматлар</v>
          </cell>
          <cell r="M68819" t="str">
            <v>033</v>
          </cell>
          <cell r="V68819">
            <v>4018333.3333333335</v>
          </cell>
          <cell r="AF68819">
            <v>0</v>
          </cell>
          <cell r="AJ68819">
            <v>0</v>
          </cell>
          <cell r="AT68819">
            <v>73666667</v>
          </cell>
          <cell r="AU68819">
            <v>73666667</v>
          </cell>
          <cell r="AV68819">
            <v>0</v>
          </cell>
        </row>
        <row r="68820">
          <cell r="D68820" t="str">
            <v>Бошқа турдаги хизматлар</v>
          </cell>
          <cell r="M68820" t="str">
            <v>006</v>
          </cell>
          <cell r="V68820">
            <v>2783333.3333333335</v>
          </cell>
          <cell r="AF68820">
            <v>0</v>
          </cell>
          <cell r="AJ68820">
            <v>0</v>
          </cell>
          <cell r="AT68820">
            <v>180000000</v>
          </cell>
          <cell r="AU68820">
            <v>180000000</v>
          </cell>
          <cell r="AV68820">
            <v>0</v>
          </cell>
        </row>
        <row r="68821">
          <cell r="D68821" t="str">
            <v>Бошқа турдаги хизматлар</v>
          </cell>
          <cell r="M68821" t="str">
            <v>006</v>
          </cell>
          <cell r="V68821">
            <v>1110000</v>
          </cell>
          <cell r="AF68821">
            <v>0</v>
          </cell>
          <cell r="AJ68821">
            <v>0</v>
          </cell>
          <cell r="AT68821">
            <v>129985081</v>
          </cell>
          <cell r="AU68821">
            <v>129985081</v>
          </cell>
          <cell r="AV68821">
            <v>0</v>
          </cell>
        </row>
        <row r="68822">
          <cell r="D68822" t="str">
            <v>Бошқа турдаги хизматлар</v>
          </cell>
          <cell r="M68822" t="str">
            <v>004</v>
          </cell>
          <cell r="V68822">
            <v>443333.33333333331</v>
          </cell>
          <cell r="AF68822">
            <v>0</v>
          </cell>
          <cell r="AJ68822">
            <v>0</v>
          </cell>
          <cell r="AT68822">
            <v>0</v>
          </cell>
          <cell r="AU68822">
            <v>0</v>
          </cell>
          <cell r="AV68822">
            <v>0</v>
          </cell>
        </row>
        <row r="68823">
          <cell r="D68823" t="str">
            <v>Бошқа турдаги хизматлар</v>
          </cell>
          <cell r="M68823" t="str">
            <v>033</v>
          </cell>
          <cell r="V68823">
            <v>6166666.666666667</v>
          </cell>
          <cell r="AF68823">
            <v>1964064</v>
          </cell>
          <cell r="AJ68823">
            <v>1546900</v>
          </cell>
          <cell r="AT68823">
            <v>0</v>
          </cell>
          <cell r="AU68823">
            <v>0</v>
          </cell>
          <cell r="AV68823">
            <v>0</v>
          </cell>
        </row>
        <row r="68824">
          <cell r="D68824" t="str">
            <v>Бошқа турдаги хизматлар</v>
          </cell>
          <cell r="M68824" t="str">
            <v>013</v>
          </cell>
          <cell r="V68824">
            <v>908333.33333333337</v>
          </cell>
          <cell r="AF68824">
            <v>0</v>
          </cell>
          <cell r="AJ68824">
            <v>0</v>
          </cell>
          <cell r="AT68824">
            <v>0</v>
          </cell>
          <cell r="AU68824">
            <v>0</v>
          </cell>
          <cell r="AV68824">
            <v>0</v>
          </cell>
        </row>
        <row r="68825">
          <cell r="D68825" t="str">
            <v>Бошқа турдаги хизматлар</v>
          </cell>
          <cell r="M68825" t="str">
            <v>003</v>
          </cell>
          <cell r="V68825">
            <v>40493000</v>
          </cell>
          <cell r="AF68825">
            <v>3754000</v>
          </cell>
          <cell r="AJ68825">
            <v>0</v>
          </cell>
          <cell r="AT68825">
            <v>0</v>
          </cell>
          <cell r="AU68825">
            <v>0</v>
          </cell>
          <cell r="AV68825">
            <v>0</v>
          </cell>
        </row>
        <row r="68826">
          <cell r="D68826" t="str">
            <v>Бошқа турдаги хизматлар</v>
          </cell>
          <cell r="M68826" t="str">
            <v>004</v>
          </cell>
          <cell r="V68826">
            <v>211666.66666666666</v>
          </cell>
          <cell r="AF68826">
            <v>0</v>
          </cell>
          <cell r="AJ68826">
            <v>0</v>
          </cell>
          <cell r="AT68826">
            <v>0</v>
          </cell>
          <cell r="AU68826">
            <v>0</v>
          </cell>
          <cell r="AV68826">
            <v>0</v>
          </cell>
        </row>
        <row r="68827">
          <cell r="D68827" t="str">
            <v>Бошқа турдаги хизматлар</v>
          </cell>
          <cell r="M68827" t="str">
            <v>051</v>
          </cell>
          <cell r="V68827">
            <v>837666.66666666663</v>
          </cell>
          <cell r="AF68827">
            <v>0</v>
          </cell>
          <cell r="AJ68827">
            <v>0</v>
          </cell>
          <cell r="AT68827">
            <v>0</v>
          </cell>
          <cell r="AU68827">
            <v>0</v>
          </cell>
          <cell r="AV68827">
            <v>0</v>
          </cell>
        </row>
        <row r="68828">
          <cell r="D68828" t="str">
            <v>Бошқа турдаги хизматлар</v>
          </cell>
          <cell r="M68828" t="str">
            <v>033</v>
          </cell>
          <cell r="V68828">
            <v>1233334.3333333333</v>
          </cell>
          <cell r="AF68828">
            <v>0</v>
          </cell>
          <cell r="AJ68828">
            <v>0</v>
          </cell>
          <cell r="AT68828">
            <v>0</v>
          </cell>
          <cell r="AU68828">
            <v>0</v>
          </cell>
          <cell r="AV68828">
            <v>0</v>
          </cell>
        </row>
        <row r="68829">
          <cell r="D68829" t="str">
            <v>Бошқа турдаги хизматлар</v>
          </cell>
          <cell r="M68829" t="str">
            <v>048</v>
          </cell>
          <cell r="V68829">
            <v>1083333.3333333333</v>
          </cell>
          <cell r="AF68829">
            <v>0</v>
          </cell>
          <cell r="AJ68829">
            <v>0</v>
          </cell>
          <cell r="AT68829">
            <v>0</v>
          </cell>
          <cell r="AU68829">
            <v>0</v>
          </cell>
          <cell r="AV68829">
            <v>0</v>
          </cell>
        </row>
        <row r="68830">
          <cell r="D68830" t="str">
            <v>Бошқа турдаги хизматлар</v>
          </cell>
          <cell r="M68830" t="str">
            <v>008</v>
          </cell>
          <cell r="V68830">
            <v>5865673.666666667</v>
          </cell>
          <cell r="AF68830">
            <v>96553810</v>
          </cell>
          <cell r="AJ68830">
            <v>0</v>
          </cell>
          <cell r="AT68830">
            <v>0</v>
          </cell>
          <cell r="AU68830">
            <v>0</v>
          </cell>
          <cell r="AV68830">
            <v>0</v>
          </cell>
        </row>
        <row r="68831">
          <cell r="D68831" t="str">
            <v>Бошқа турдаги хизматлар</v>
          </cell>
          <cell r="M68831" t="str">
            <v>006</v>
          </cell>
          <cell r="V68831">
            <v>1291666.6666666667</v>
          </cell>
          <cell r="AF68831">
            <v>0</v>
          </cell>
          <cell r="AJ68831">
            <v>0</v>
          </cell>
          <cell r="AT68831">
            <v>119874716</v>
          </cell>
          <cell r="AU68831">
            <v>119874716</v>
          </cell>
          <cell r="AV68831">
            <v>0</v>
          </cell>
        </row>
        <row r="68832">
          <cell r="D68832" t="str">
            <v>Бошқа турдаги хизматлар</v>
          </cell>
          <cell r="M68832" t="str">
            <v>009</v>
          </cell>
          <cell r="V68832">
            <v>4194000</v>
          </cell>
          <cell r="AF68832">
            <v>0</v>
          </cell>
          <cell r="AJ68832">
            <v>0</v>
          </cell>
          <cell r="AT68832">
            <v>63326572</v>
          </cell>
          <cell r="AU68832">
            <v>63326572</v>
          </cell>
          <cell r="AV68832">
            <v>0</v>
          </cell>
        </row>
        <row r="68833">
          <cell r="D68833" t="str">
            <v>Бошқа турдаги хизматлар</v>
          </cell>
          <cell r="M68833" t="str">
            <v>004</v>
          </cell>
          <cell r="V68833">
            <v>216666.66666666666</v>
          </cell>
          <cell r="AF68833">
            <v>0</v>
          </cell>
          <cell r="AJ68833">
            <v>0</v>
          </cell>
          <cell r="AT68833">
            <v>70000000</v>
          </cell>
          <cell r="AU68833">
            <v>70000000</v>
          </cell>
          <cell r="AV68833">
            <v>0</v>
          </cell>
        </row>
        <row r="68834">
          <cell r="D68834" t="str">
            <v>Бошқа турдаги хизматлар</v>
          </cell>
          <cell r="M68834" t="str">
            <v>006</v>
          </cell>
          <cell r="V68834">
            <v>1794000</v>
          </cell>
          <cell r="AF68834">
            <v>1267000</v>
          </cell>
          <cell r="AJ68834">
            <v>0</v>
          </cell>
          <cell r="AT68834">
            <v>92276714</v>
          </cell>
          <cell r="AU68834">
            <v>92276714</v>
          </cell>
          <cell r="AV68834">
            <v>0</v>
          </cell>
        </row>
        <row r="68835">
          <cell r="D68835" t="str">
            <v>Бошқа турдаги хизматлар</v>
          </cell>
          <cell r="M68835" t="str">
            <v>008</v>
          </cell>
          <cell r="V68835">
            <v>66666.666666666672</v>
          </cell>
          <cell r="AF68835">
            <v>0</v>
          </cell>
          <cell r="AJ68835">
            <v>0</v>
          </cell>
          <cell r="AT68835">
            <v>0</v>
          </cell>
          <cell r="AU68835">
            <v>0</v>
          </cell>
          <cell r="AV68835">
            <v>0</v>
          </cell>
        </row>
        <row r="68836">
          <cell r="D68836" t="str">
            <v>Бошқа турдаги хизматлар</v>
          </cell>
          <cell r="M68836" t="str">
            <v>033</v>
          </cell>
          <cell r="V68836">
            <v>923333.33333333337</v>
          </cell>
          <cell r="AF68836">
            <v>0</v>
          </cell>
          <cell r="AJ68836">
            <v>0</v>
          </cell>
          <cell r="AT68836">
            <v>0</v>
          </cell>
          <cell r="AU68836">
            <v>0</v>
          </cell>
          <cell r="AV68836">
            <v>0</v>
          </cell>
        </row>
        <row r="68837">
          <cell r="D68837" t="str">
            <v>Бошқа турдаги хизматлар</v>
          </cell>
          <cell r="M68837" t="str">
            <v>030</v>
          </cell>
          <cell r="V68837">
            <v>6287866.666666667</v>
          </cell>
          <cell r="AF68837">
            <v>0</v>
          </cell>
          <cell r="AJ68837">
            <v>0</v>
          </cell>
          <cell r="AT68837">
            <v>0</v>
          </cell>
          <cell r="AU68837">
            <v>0</v>
          </cell>
          <cell r="AV68837">
            <v>0</v>
          </cell>
        </row>
        <row r="68838">
          <cell r="D68838" t="str">
            <v>Бошқа турдаги хизматлар</v>
          </cell>
          <cell r="M68838" t="str">
            <v>004</v>
          </cell>
          <cell r="V68838">
            <v>15133333.333333334</v>
          </cell>
          <cell r="AF68838">
            <v>0</v>
          </cell>
          <cell r="AJ68838">
            <v>0</v>
          </cell>
          <cell r="AT68838">
            <v>0</v>
          </cell>
          <cell r="AU68838">
            <v>0</v>
          </cell>
          <cell r="AV68838">
            <v>0</v>
          </cell>
        </row>
        <row r="68839">
          <cell r="D68839" t="str">
            <v>Бошқа турдаги хизматлар</v>
          </cell>
          <cell r="M68839" t="str">
            <v>033</v>
          </cell>
          <cell r="V68839">
            <v>206666.66666666666</v>
          </cell>
          <cell r="AF68839">
            <v>0</v>
          </cell>
          <cell r="AJ68839">
            <v>0</v>
          </cell>
          <cell r="AT68839">
            <v>0</v>
          </cell>
          <cell r="AU68839">
            <v>0</v>
          </cell>
          <cell r="AV68839">
            <v>0</v>
          </cell>
        </row>
        <row r="68840">
          <cell r="D68840" t="str">
            <v>Бошқа турдаги хизматлар</v>
          </cell>
          <cell r="M68840" t="str">
            <v>014</v>
          </cell>
          <cell r="V68840">
            <v>1585333.3333333333</v>
          </cell>
          <cell r="AF68840">
            <v>229540</v>
          </cell>
          <cell r="AJ68840">
            <v>0</v>
          </cell>
          <cell r="AT68840">
            <v>0</v>
          </cell>
          <cell r="AU68840">
            <v>0</v>
          </cell>
          <cell r="AV68840">
            <v>0</v>
          </cell>
        </row>
        <row r="68841">
          <cell r="D68841" t="str">
            <v>Бошқа турдаги хизматлар</v>
          </cell>
          <cell r="M68841" t="str">
            <v>033</v>
          </cell>
          <cell r="V68841">
            <v>356666.66666666669</v>
          </cell>
          <cell r="AF68841">
            <v>0</v>
          </cell>
          <cell r="AJ68841">
            <v>0</v>
          </cell>
          <cell r="AT68841">
            <v>0</v>
          </cell>
          <cell r="AU68841">
            <v>0</v>
          </cell>
          <cell r="AV68841">
            <v>0</v>
          </cell>
        </row>
        <row r="68842">
          <cell r="D68842" t="str">
            <v>Бошқа турдаги хизматлар</v>
          </cell>
          <cell r="M68842" t="str">
            <v>013</v>
          </cell>
          <cell r="V68842">
            <v>1436666.6666666667</v>
          </cell>
          <cell r="AF68842">
            <v>0</v>
          </cell>
          <cell r="AJ68842">
            <v>0</v>
          </cell>
          <cell r="AT68842">
            <v>0</v>
          </cell>
          <cell r="AU68842">
            <v>0</v>
          </cell>
          <cell r="AV68842">
            <v>0</v>
          </cell>
        </row>
        <row r="68843">
          <cell r="D68843" t="str">
            <v>Бошқа турдаги хизматлар</v>
          </cell>
          <cell r="M68843" t="str">
            <v>009</v>
          </cell>
          <cell r="V68843">
            <v>4019000</v>
          </cell>
          <cell r="AF68843">
            <v>0</v>
          </cell>
          <cell r="AJ68843">
            <v>0</v>
          </cell>
          <cell r="AT68843">
            <v>151607635</v>
          </cell>
          <cell r="AU68843">
            <v>151607635</v>
          </cell>
          <cell r="AV68843">
            <v>0</v>
          </cell>
        </row>
        <row r="68844">
          <cell r="D68844" t="str">
            <v>Бошқа турдаги хизматлар</v>
          </cell>
          <cell r="M68844" t="str">
            <v>002</v>
          </cell>
          <cell r="V68844">
            <v>784000</v>
          </cell>
          <cell r="AF68844">
            <v>0</v>
          </cell>
          <cell r="AJ68844">
            <v>0</v>
          </cell>
          <cell r="AT68844">
            <v>0</v>
          </cell>
          <cell r="AU68844">
            <v>0</v>
          </cell>
          <cell r="AV68844">
            <v>0</v>
          </cell>
        </row>
        <row r="68845">
          <cell r="D68845" t="str">
            <v>Бошқа турдаги хизматлар</v>
          </cell>
          <cell r="M68845" t="str">
            <v>009</v>
          </cell>
          <cell r="V68845">
            <v>1946666.6666666667</v>
          </cell>
          <cell r="AF68845">
            <v>0</v>
          </cell>
          <cell r="AJ68845">
            <v>270000</v>
          </cell>
          <cell r="AT68845">
            <v>29000000</v>
          </cell>
          <cell r="AU68845">
            <v>29000000</v>
          </cell>
          <cell r="AV68845">
            <v>0</v>
          </cell>
        </row>
        <row r="68846">
          <cell r="D68846" t="str">
            <v>Бошқа турдаги хизматлар</v>
          </cell>
          <cell r="M68846" t="str">
            <v>033</v>
          </cell>
          <cell r="V68846">
            <v>2606666.6666666665</v>
          </cell>
          <cell r="AF68846">
            <v>0</v>
          </cell>
          <cell r="AJ68846">
            <v>0</v>
          </cell>
          <cell r="AT68846">
            <v>0</v>
          </cell>
          <cell r="AU68846">
            <v>0</v>
          </cell>
          <cell r="AV68846">
            <v>0</v>
          </cell>
        </row>
        <row r="68847">
          <cell r="D68847" t="str">
            <v>Бошқа турдаги хизматлар</v>
          </cell>
          <cell r="M68847" t="str">
            <v>006</v>
          </cell>
          <cell r="V68847">
            <v>1798333.3333333333</v>
          </cell>
          <cell r="AF68847">
            <v>0</v>
          </cell>
          <cell r="AJ68847">
            <v>0</v>
          </cell>
          <cell r="AT68847">
            <v>96647700</v>
          </cell>
          <cell r="AU68847">
            <v>96647700</v>
          </cell>
          <cell r="AV68847">
            <v>0</v>
          </cell>
        </row>
        <row r="68848">
          <cell r="D68848" t="str">
            <v>Бошқа турдаги хизматлар</v>
          </cell>
          <cell r="M68848" t="str">
            <v>005</v>
          </cell>
          <cell r="V68848">
            <v>2500000</v>
          </cell>
          <cell r="AF68848">
            <v>0</v>
          </cell>
          <cell r="AJ68848">
            <v>0</v>
          </cell>
          <cell r="AT68848">
            <v>0</v>
          </cell>
          <cell r="AU68848">
            <v>0</v>
          </cell>
          <cell r="AV68848">
            <v>0</v>
          </cell>
        </row>
        <row r="68849">
          <cell r="D68849" t="str">
            <v>Бошқа турдаги хизматлар</v>
          </cell>
          <cell r="M68849" t="str">
            <v>006</v>
          </cell>
          <cell r="V68849">
            <v>110000</v>
          </cell>
          <cell r="AF68849">
            <v>0</v>
          </cell>
          <cell r="AJ68849">
            <v>0</v>
          </cell>
          <cell r="AT68849">
            <v>0</v>
          </cell>
          <cell r="AU68849">
            <v>0</v>
          </cell>
          <cell r="AV68849">
            <v>0</v>
          </cell>
        </row>
        <row r="68850">
          <cell r="D68850" t="str">
            <v>Бошқа турдаги хизматлар</v>
          </cell>
          <cell r="M68850" t="str">
            <v>048</v>
          </cell>
          <cell r="V68850">
            <v>166666.66666666666</v>
          </cell>
          <cell r="AF68850">
            <v>0</v>
          </cell>
          <cell r="AJ68850">
            <v>0</v>
          </cell>
          <cell r="AT68850">
            <v>0</v>
          </cell>
          <cell r="AU68850">
            <v>0</v>
          </cell>
          <cell r="AV68850">
            <v>0</v>
          </cell>
        </row>
        <row r="68851">
          <cell r="D68851" t="str">
            <v>Бошқа турдаги хизматлар</v>
          </cell>
          <cell r="M68851" t="str">
            <v>004</v>
          </cell>
          <cell r="V68851">
            <v>133333.33333333334</v>
          </cell>
          <cell r="AF68851">
            <v>0</v>
          </cell>
          <cell r="AJ68851">
            <v>0</v>
          </cell>
          <cell r="AT68851">
            <v>0</v>
          </cell>
          <cell r="AU68851">
            <v>0</v>
          </cell>
          <cell r="AV68851">
            <v>0</v>
          </cell>
        </row>
        <row r="68852">
          <cell r="D68852" t="str">
            <v>Бошқа турдаги хизматлар</v>
          </cell>
          <cell r="M68852" t="str">
            <v>049</v>
          </cell>
          <cell r="V68852">
            <v>1196666.6666666667</v>
          </cell>
          <cell r="AF68852">
            <v>0</v>
          </cell>
          <cell r="AJ68852">
            <v>0</v>
          </cell>
          <cell r="AT68852">
            <v>0</v>
          </cell>
          <cell r="AU68852">
            <v>0</v>
          </cell>
          <cell r="AV68852">
            <v>0</v>
          </cell>
        </row>
        <row r="68853">
          <cell r="D68853" t="str">
            <v>Бошқа турдаги хизматлар</v>
          </cell>
          <cell r="M68853" t="str">
            <v>009</v>
          </cell>
          <cell r="V68853">
            <v>566666.66666666663</v>
          </cell>
          <cell r="AF68853">
            <v>0</v>
          </cell>
          <cell r="AJ68853">
            <v>0</v>
          </cell>
          <cell r="AT68853">
            <v>0</v>
          </cell>
          <cell r="AU68853">
            <v>0</v>
          </cell>
          <cell r="AV68853">
            <v>0</v>
          </cell>
        </row>
        <row r="68854">
          <cell r="D68854" t="str">
            <v>Бошқа турдаги хизматлар</v>
          </cell>
          <cell r="M68854" t="str">
            <v>057</v>
          </cell>
          <cell r="V68854">
            <v>18596666.666666668</v>
          </cell>
          <cell r="AF68854">
            <v>2000000</v>
          </cell>
          <cell r="AJ68854">
            <v>0</v>
          </cell>
          <cell r="AT68854">
            <v>0</v>
          </cell>
          <cell r="AU68854">
            <v>0</v>
          </cell>
          <cell r="AV68854">
            <v>0</v>
          </cell>
        </row>
        <row r="68855">
          <cell r="D68855" t="str">
            <v>Бошқа турдаги хизматлар</v>
          </cell>
          <cell r="M68855" t="str">
            <v>002</v>
          </cell>
          <cell r="V68855">
            <v>257333.33333333334</v>
          </cell>
          <cell r="AF68855">
            <v>0</v>
          </cell>
          <cell r="AJ68855">
            <v>0</v>
          </cell>
          <cell r="AT68855">
            <v>0</v>
          </cell>
          <cell r="AU68855">
            <v>0</v>
          </cell>
          <cell r="AV68855">
            <v>0</v>
          </cell>
        </row>
        <row r="68856">
          <cell r="D68856" t="str">
            <v>Бошқа турдаги хизматлар</v>
          </cell>
          <cell r="M68856" t="str">
            <v>057</v>
          </cell>
          <cell r="V68856">
            <v>716667</v>
          </cell>
          <cell r="AF68856">
            <v>0</v>
          </cell>
          <cell r="AJ68856">
            <v>0</v>
          </cell>
          <cell r="AT68856">
            <v>0</v>
          </cell>
          <cell r="AU68856">
            <v>0</v>
          </cell>
          <cell r="AV68856">
            <v>0</v>
          </cell>
        </row>
        <row r="68857">
          <cell r="D68857" t="str">
            <v>Бошқа турдаги хизматлар</v>
          </cell>
          <cell r="M68857" t="str">
            <v>057</v>
          </cell>
          <cell r="V68857">
            <v>808000</v>
          </cell>
          <cell r="AF68857">
            <v>0</v>
          </cell>
          <cell r="AJ68857">
            <v>0</v>
          </cell>
          <cell r="AT68857">
            <v>0</v>
          </cell>
          <cell r="AU68857">
            <v>0</v>
          </cell>
          <cell r="AV68857">
            <v>0</v>
          </cell>
        </row>
        <row r="68858">
          <cell r="D68858" t="str">
            <v>Бошқа турдаги хизматлар</v>
          </cell>
          <cell r="M68858" t="str">
            <v>033</v>
          </cell>
          <cell r="V68858">
            <v>166666.66666666666</v>
          </cell>
          <cell r="AF68858">
            <v>0</v>
          </cell>
          <cell r="AJ68858">
            <v>0</v>
          </cell>
          <cell r="AT68858">
            <v>0</v>
          </cell>
          <cell r="AU68858">
            <v>0</v>
          </cell>
          <cell r="AV68858">
            <v>0</v>
          </cell>
        </row>
        <row r="68859">
          <cell r="D68859" t="str">
            <v>Бошқа турдаги хизматлар</v>
          </cell>
          <cell r="M68859" t="str">
            <v>005</v>
          </cell>
          <cell r="V68859">
            <v>566666.66666666663</v>
          </cell>
          <cell r="AF68859">
            <v>320000</v>
          </cell>
          <cell r="AJ68859">
            <v>0</v>
          </cell>
          <cell r="AT68859">
            <v>0</v>
          </cell>
          <cell r="AU68859">
            <v>0</v>
          </cell>
          <cell r="AV68859">
            <v>0</v>
          </cell>
        </row>
        <row r="68860">
          <cell r="D68860" t="str">
            <v>Бошқа турдаги хизматлар</v>
          </cell>
          <cell r="M68860" t="str">
            <v>033</v>
          </cell>
          <cell r="V68860">
            <v>296000</v>
          </cell>
          <cell r="AF68860">
            <v>0</v>
          </cell>
          <cell r="AJ68860">
            <v>0</v>
          </cell>
          <cell r="AT68860">
            <v>0</v>
          </cell>
          <cell r="AU68860">
            <v>0</v>
          </cell>
          <cell r="AV68860">
            <v>0</v>
          </cell>
        </row>
        <row r="68861">
          <cell r="D68861" t="str">
            <v>Бошқа турдаги хизматлар</v>
          </cell>
          <cell r="M68861" t="str">
            <v>004</v>
          </cell>
          <cell r="V68861">
            <v>103333.33333333333</v>
          </cell>
          <cell r="AF68861">
            <v>0</v>
          </cell>
          <cell r="AJ68861">
            <v>0</v>
          </cell>
          <cell r="AT68861">
            <v>0</v>
          </cell>
          <cell r="AU68861">
            <v>0</v>
          </cell>
          <cell r="AV68861">
            <v>0</v>
          </cell>
        </row>
        <row r="68862">
          <cell r="D68862" t="str">
            <v>Бошқа турдаги хизматлар</v>
          </cell>
          <cell r="M68862" t="str">
            <v>004</v>
          </cell>
          <cell r="V68862">
            <v>200000</v>
          </cell>
          <cell r="AF68862">
            <v>0</v>
          </cell>
          <cell r="AJ68862">
            <v>0</v>
          </cell>
          <cell r="AT68862">
            <v>0</v>
          </cell>
          <cell r="AU68862">
            <v>0</v>
          </cell>
          <cell r="AV68862">
            <v>0</v>
          </cell>
        </row>
        <row r="68863">
          <cell r="D68863" t="str">
            <v>Бошқа турдаги хизматлар</v>
          </cell>
          <cell r="M68863" t="str">
            <v>013</v>
          </cell>
          <cell r="V68863">
            <v>23160000.333333332</v>
          </cell>
          <cell r="AF68863">
            <v>0</v>
          </cell>
          <cell r="AJ68863">
            <v>200000</v>
          </cell>
          <cell r="AT68863">
            <v>0</v>
          </cell>
          <cell r="AU68863">
            <v>0</v>
          </cell>
          <cell r="AV68863">
            <v>0</v>
          </cell>
        </row>
        <row r="68864">
          <cell r="D68864" t="str">
            <v>Бошқа турдаги хизматлар</v>
          </cell>
          <cell r="M68864" t="str">
            <v>004</v>
          </cell>
          <cell r="V68864">
            <v>641666.66666666663</v>
          </cell>
          <cell r="AF68864">
            <v>0</v>
          </cell>
          <cell r="AJ68864">
            <v>0</v>
          </cell>
          <cell r="AT68864">
            <v>0</v>
          </cell>
          <cell r="AU68864">
            <v>0</v>
          </cell>
          <cell r="AV68864">
            <v>0</v>
          </cell>
        </row>
        <row r="68865">
          <cell r="D68865" t="str">
            <v>Бошқа турдаги хизматлар</v>
          </cell>
          <cell r="M68865" t="str">
            <v>060</v>
          </cell>
          <cell r="V68865">
            <v>12091333.333333334</v>
          </cell>
          <cell r="AF68865">
            <v>0</v>
          </cell>
          <cell r="AJ68865">
            <v>0</v>
          </cell>
          <cell r="AT68865">
            <v>0</v>
          </cell>
          <cell r="AU68865">
            <v>0</v>
          </cell>
          <cell r="AV68865">
            <v>0</v>
          </cell>
        </row>
        <row r="68866">
          <cell r="D68866" t="str">
            <v>Бошқа турдаги хизматлар</v>
          </cell>
          <cell r="M68866" t="str">
            <v>033</v>
          </cell>
          <cell r="V68866">
            <v>5166666.666666667</v>
          </cell>
          <cell r="AF68866">
            <v>0</v>
          </cell>
          <cell r="AJ68866">
            <v>0</v>
          </cell>
          <cell r="AT68866">
            <v>0</v>
          </cell>
          <cell r="AU68866">
            <v>0</v>
          </cell>
          <cell r="AV68866">
            <v>0</v>
          </cell>
        </row>
        <row r="68867">
          <cell r="D68867" t="str">
            <v>Бошқа турдаги хизматлар</v>
          </cell>
          <cell r="M68867" t="str">
            <v>053</v>
          </cell>
          <cell r="V68867">
            <v>2658336.6666666665</v>
          </cell>
          <cell r="AF68867">
            <v>0</v>
          </cell>
          <cell r="AJ68867">
            <v>0</v>
          </cell>
          <cell r="AT68867">
            <v>0</v>
          </cell>
          <cell r="AU68867">
            <v>0</v>
          </cell>
          <cell r="AV68867">
            <v>0</v>
          </cell>
        </row>
        <row r="68868">
          <cell r="D68868" t="str">
            <v>Бошқа турдаги хизматлар</v>
          </cell>
          <cell r="M68868" t="str">
            <v>003</v>
          </cell>
          <cell r="V68868">
            <v>166666.66666666666</v>
          </cell>
          <cell r="AF68868">
            <v>0</v>
          </cell>
          <cell r="AJ68868">
            <v>0</v>
          </cell>
          <cell r="AT68868">
            <v>0</v>
          </cell>
          <cell r="AU68868">
            <v>0</v>
          </cell>
          <cell r="AV68868">
            <v>0</v>
          </cell>
        </row>
        <row r="68869">
          <cell r="D68869" t="str">
            <v>Бошқа турдаги хизматлар</v>
          </cell>
          <cell r="M68869" t="str">
            <v>051</v>
          </cell>
          <cell r="V68869">
            <v>975000</v>
          </cell>
          <cell r="AF68869">
            <v>0</v>
          </cell>
          <cell r="AJ68869">
            <v>0</v>
          </cell>
          <cell r="AT68869">
            <v>0</v>
          </cell>
          <cell r="AU68869">
            <v>0</v>
          </cell>
          <cell r="AV68869">
            <v>0</v>
          </cell>
        </row>
        <row r="68870">
          <cell r="D68870" t="str">
            <v>Бошқа турдаги хизматлар</v>
          </cell>
          <cell r="M68870" t="str">
            <v>013</v>
          </cell>
          <cell r="V68870">
            <v>51666.666666666664</v>
          </cell>
          <cell r="AF68870">
            <v>0</v>
          </cell>
          <cell r="AJ68870">
            <v>0</v>
          </cell>
          <cell r="AT68870">
            <v>0</v>
          </cell>
          <cell r="AU68870">
            <v>0</v>
          </cell>
          <cell r="AV68870">
            <v>0</v>
          </cell>
        </row>
        <row r="68871">
          <cell r="D68871" t="str">
            <v>Бошқа турдаги хизматлар</v>
          </cell>
          <cell r="M68871" t="str">
            <v>009</v>
          </cell>
          <cell r="V68871">
            <v>500667</v>
          </cell>
          <cell r="AF68871">
            <v>0</v>
          </cell>
          <cell r="AJ68871">
            <v>0</v>
          </cell>
          <cell r="AT68871">
            <v>0</v>
          </cell>
          <cell r="AU68871">
            <v>0</v>
          </cell>
          <cell r="AV68871">
            <v>0</v>
          </cell>
        </row>
        <row r="68872">
          <cell r="D68872" t="str">
            <v>Бошқа турдаги хизматлар</v>
          </cell>
          <cell r="M68872" t="str">
            <v>057</v>
          </cell>
          <cell r="V68872">
            <v>1466666.6666666667</v>
          </cell>
          <cell r="AF68872">
            <v>0</v>
          </cell>
          <cell r="AJ68872">
            <v>0</v>
          </cell>
          <cell r="AT68872">
            <v>0</v>
          </cell>
          <cell r="AU68872">
            <v>0</v>
          </cell>
          <cell r="AV68872">
            <v>0</v>
          </cell>
        </row>
        <row r="68873">
          <cell r="D68873" t="str">
            <v>Бошқа турдаги хизматлар</v>
          </cell>
          <cell r="M68873" t="str">
            <v>006</v>
          </cell>
          <cell r="V68873">
            <v>1548333.3333333333</v>
          </cell>
          <cell r="AF68873">
            <v>0</v>
          </cell>
          <cell r="AJ68873">
            <v>0</v>
          </cell>
          <cell r="AT68873">
            <v>0</v>
          </cell>
          <cell r="AU68873">
            <v>0</v>
          </cell>
          <cell r="AV68873">
            <v>0</v>
          </cell>
        </row>
        <row r="68874">
          <cell r="D68874" t="str">
            <v>Бошқа турдаги хизматлар</v>
          </cell>
          <cell r="M68874" t="str">
            <v>006</v>
          </cell>
          <cell r="V68874">
            <v>3826333.3333333335</v>
          </cell>
          <cell r="AF68874">
            <v>0</v>
          </cell>
          <cell r="AJ68874">
            <v>0</v>
          </cell>
          <cell r="AT68874">
            <v>30000000</v>
          </cell>
          <cell r="AU68874">
            <v>30000000</v>
          </cell>
          <cell r="AV68874">
            <v>0</v>
          </cell>
        </row>
        <row r="68875">
          <cell r="D68875" t="str">
            <v>Бошқа турдаги хизматлар</v>
          </cell>
          <cell r="M68875" t="str">
            <v>014</v>
          </cell>
          <cell r="V68875">
            <v>2270333.3333333335</v>
          </cell>
          <cell r="AF68875">
            <v>0</v>
          </cell>
          <cell r="AJ68875">
            <v>0</v>
          </cell>
          <cell r="AT68875">
            <v>0</v>
          </cell>
          <cell r="AU68875">
            <v>0</v>
          </cell>
          <cell r="AV68875">
            <v>0</v>
          </cell>
        </row>
        <row r="68876">
          <cell r="D68876" t="str">
            <v>Бошқа турдаги хизматлар</v>
          </cell>
          <cell r="M68876" t="str">
            <v>011</v>
          </cell>
          <cell r="V68876">
            <v>166666.66666666666</v>
          </cell>
          <cell r="AF68876">
            <v>0</v>
          </cell>
          <cell r="AJ68876">
            <v>0</v>
          </cell>
          <cell r="AT68876">
            <v>0</v>
          </cell>
          <cell r="AU68876">
            <v>0</v>
          </cell>
          <cell r="AV68876">
            <v>0</v>
          </cell>
        </row>
        <row r="68877">
          <cell r="D68877" t="str">
            <v>Бошқа турдаги хизматлар</v>
          </cell>
          <cell r="M68877" t="str">
            <v>011</v>
          </cell>
          <cell r="V68877">
            <v>1383334.3333333333</v>
          </cell>
          <cell r="AF68877">
            <v>0</v>
          </cell>
          <cell r="AJ68877">
            <v>0</v>
          </cell>
          <cell r="AT68877">
            <v>0</v>
          </cell>
          <cell r="AU68877">
            <v>0</v>
          </cell>
          <cell r="AV68877">
            <v>0</v>
          </cell>
        </row>
        <row r="68878">
          <cell r="D68878" t="str">
            <v>Бошқа турдаги хизматлар</v>
          </cell>
          <cell r="M68878" t="str">
            <v>012</v>
          </cell>
          <cell r="V68878">
            <v>400000</v>
          </cell>
          <cell r="AF68878">
            <v>0</v>
          </cell>
          <cell r="AJ68878">
            <v>0</v>
          </cell>
          <cell r="AT68878">
            <v>0</v>
          </cell>
          <cell r="AU68878">
            <v>0</v>
          </cell>
          <cell r="AV68878">
            <v>0</v>
          </cell>
        </row>
        <row r="68879">
          <cell r="D68879" t="str">
            <v>Бошқа турдаги хизматлар</v>
          </cell>
          <cell r="M68879" t="str">
            <v>013</v>
          </cell>
          <cell r="V68879">
            <v>911666.66666666663</v>
          </cell>
          <cell r="AF68879">
            <v>257000</v>
          </cell>
          <cell r="AJ68879">
            <v>0</v>
          </cell>
          <cell r="AT68879">
            <v>0</v>
          </cell>
          <cell r="AU68879">
            <v>0</v>
          </cell>
          <cell r="AV68879">
            <v>0</v>
          </cell>
        </row>
        <row r="68880">
          <cell r="D68880" t="str">
            <v>Бошқа турдаги хизматлар</v>
          </cell>
          <cell r="M68880" t="str">
            <v>033</v>
          </cell>
          <cell r="V68880">
            <v>1863333.6666666667</v>
          </cell>
          <cell r="AF68880">
            <v>400000</v>
          </cell>
          <cell r="AJ68880">
            <v>0</v>
          </cell>
          <cell r="AT68880">
            <v>0</v>
          </cell>
          <cell r="AU68880">
            <v>0</v>
          </cell>
          <cell r="AV68880">
            <v>0</v>
          </cell>
        </row>
        <row r="68881">
          <cell r="D68881" t="str">
            <v>Бошқа турдаги хизматлар</v>
          </cell>
          <cell r="M68881" t="str">
            <v>002</v>
          </cell>
          <cell r="V68881">
            <v>86666.666666666672</v>
          </cell>
          <cell r="AF68881">
            <v>0</v>
          </cell>
          <cell r="AJ68881">
            <v>0</v>
          </cell>
          <cell r="AT68881">
            <v>0</v>
          </cell>
          <cell r="AU68881">
            <v>0</v>
          </cell>
          <cell r="AV68881">
            <v>0</v>
          </cell>
        </row>
        <row r="68882">
          <cell r="D68882" t="str">
            <v>Бошқа турдаги хизматлар</v>
          </cell>
          <cell r="M68882" t="str">
            <v>049</v>
          </cell>
          <cell r="V68882">
            <v>307333.33333333331</v>
          </cell>
          <cell r="AF68882">
            <v>0</v>
          </cell>
          <cell r="AJ68882">
            <v>0</v>
          </cell>
          <cell r="AT68882">
            <v>0</v>
          </cell>
          <cell r="AU68882">
            <v>0</v>
          </cell>
          <cell r="AV68882">
            <v>0</v>
          </cell>
        </row>
        <row r="68883">
          <cell r="D68883" t="str">
            <v>Бошқа турдаги хизматлар</v>
          </cell>
          <cell r="M68883" t="str">
            <v>033</v>
          </cell>
          <cell r="V68883">
            <v>1875000</v>
          </cell>
          <cell r="AF68883">
            <v>1200000</v>
          </cell>
          <cell r="AJ68883">
            <v>0</v>
          </cell>
          <cell r="AT68883">
            <v>0</v>
          </cell>
          <cell r="AU68883">
            <v>0</v>
          </cell>
          <cell r="AV68883">
            <v>0</v>
          </cell>
        </row>
        <row r="68884">
          <cell r="D68884" t="str">
            <v>Бошқа турдаги хизматлар</v>
          </cell>
          <cell r="M68884" t="str">
            <v>006</v>
          </cell>
          <cell r="V68884">
            <v>2261333.3333333335</v>
          </cell>
          <cell r="AF68884">
            <v>1540000</v>
          </cell>
          <cell r="AJ68884">
            <v>0</v>
          </cell>
          <cell r="AT68884">
            <v>499553267</v>
          </cell>
          <cell r="AU68884">
            <v>499553267</v>
          </cell>
          <cell r="AV68884">
            <v>0</v>
          </cell>
        </row>
        <row r="68885">
          <cell r="D68885" t="str">
            <v>Бошқа турдаги хизматлар</v>
          </cell>
          <cell r="M68885" t="str">
            <v>006</v>
          </cell>
          <cell r="V68885">
            <v>5103333.333333333</v>
          </cell>
          <cell r="AF68885">
            <v>0</v>
          </cell>
          <cell r="AJ68885">
            <v>0</v>
          </cell>
          <cell r="AT68885">
            <v>599996024</v>
          </cell>
          <cell r="AU68885">
            <v>599996024</v>
          </cell>
          <cell r="AV68885">
            <v>0</v>
          </cell>
        </row>
        <row r="68886">
          <cell r="D68886" t="str">
            <v>Бошқа турдаги хизматлар</v>
          </cell>
          <cell r="M68886" t="str">
            <v>014</v>
          </cell>
          <cell r="V68886">
            <v>500000</v>
          </cell>
          <cell r="AF68886">
            <v>0</v>
          </cell>
          <cell r="AJ68886">
            <v>0</v>
          </cell>
          <cell r="AT68886">
            <v>0</v>
          </cell>
          <cell r="AU68886">
            <v>0</v>
          </cell>
          <cell r="AV68886">
            <v>0</v>
          </cell>
        </row>
        <row r="68887">
          <cell r="D68887" t="str">
            <v>Бошқа турдаги хизматлар</v>
          </cell>
          <cell r="M68887" t="str">
            <v>030</v>
          </cell>
          <cell r="V68887">
            <v>150000</v>
          </cell>
          <cell r="AF68887">
            <v>0</v>
          </cell>
          <cell r="AJ68887">
            <v>0</v>
          </cell>
          <cell r="AT68887">
            <v>0</v>
          </cell>
          <cell r="AU68887">
            <v>0</v>
          </cell>
          <cell r="AV68887">
            <v>0</v>
          </cell>
        </row>
        <row r="68888">
          <cell r="D68888" t="str">
            <v>Бошқа турдаги хизматлар</v>
          </cell>
          <cell r="M68888" t="str">
            <v>033</v>
          </cell>
          <cell r="V68888">
            <v>1232333.3333333333</v>
          </cell>
          <cell r="AF68888">
            <v>1800000</v>
          </cell>
          <cell r="AJ68888">
            <v>0</v>
          </cell>
          <cell r="AT68888">
            <v>0</v>
          </cell>
          <cell r="AU68888">
            <v>0</v>
          </cell>
          <cell r="AV68888">
            <v>0</v>
          </cell>
        </row>
        <row r="68889">
          <cell r="D68889" t="str">
            <v>Бошқа турдаги хизматлар</v>
          </cell>
          <cell r="M68889" t="str">
            <v>006</v>
          </cell>
          <cell r="V68889">
            <v>197333.33333333334</v>
          </cell>
          <cell r="AF68889">
            <v>0</v>
          </cell>
          <cell r="AJ68889">
            <v>0</v>
          </cell>
          <cell r="AT68889">
            <v>29998052</v>
          </cell>
          <cell r="AU68889">
            <v>29998052</v>
          </cell>
          <cell r="AV68889">
            <v>0</v>
          </cell>
        </row>
        <row r="68890">
          <cell r="D68890" t="str">
            <v>Бошқа турдаги хизматлар</v>
          </cell>
          <cell r="M68890" t="str">
            <v>006</v>
          </cell>
          <cell r="V68890">
            <v>326000</v>
          </cell>
          <cell r="AF68890">
            <v>0</v>
          </cell>
          <cell r="AJ68890">
            <v>0</v>
          </cell>
          <cell r="AT68890">
            <v>50000000</v>
          </cell>
          <cell r="AU68890">
            <v>50000000</v>
          </cell>
          <cell r="AV68890">
            <v>0</v>
          </cell>
        </row>
        <row r="68891">
          <cell r="D68891" t="str">
            <v>Бошқа турдаги хизматлар</v>
          </cell>
          <cell r="M68891" t="str">
            <v>006</v>
          </cell>
          <cell r="V68891">
            <v>216666.66666666666</v>
          </cell>
          <cell r="AF68891">
            <v>0</v>
          </cell>
          <cell r="AJ68891">
            <v>0</v>
          </cell>
          <cell r="AT68891">
            <v>0</v>
          </cell>
          <cell r="AU68891">
            <v>0</v>
          </cell>
          <cell r="AV68891">
            <v>0</v>
          </cell>
        </row>
        <row r="68892">
          <cell r="D68892" t="str">
            <v>Бошқа турдаги хизматлар</v>
          </cell>
          <cell r="M68892" t="str">
            <v>030</v>
          </cell>
          <cell r="V68892">
            <v>1183333.3333333333</v>
          </cell>
          <cell r="AF68892">
            <v>0</v>
          </cell>
          <cell r="AJ68892">
            <v>0</v>
          </cell>
          <cell r="AT68892">
            <v>0</v>
          </cell>
          <cell r="AU68892">
            <v>0</v>
          </cell>
          <cell r="AV68892">
            <v>0</v>
          </cell>
        </row>
        <row r="68893">
          <cell r="D68893" t="str">
            <v>Бошқа турдаги хизматлар</v>
          </cell>
          <cell r="M68893" t="str">
            <v>004</v>
          </cell>
          <cell r="V68893">
            <v>448666.66666666669</v>
          </cell>
          <cell r="AF68893">
            <v>0</v>
          </cell>
          <cell r="AJ68893">
            <v>0</v>
          </cell>
          <cell r="AT68893">
            <v>74554000</v>
          </cell>
          <cell r="AU68893">
            <v>74554000</v>
          </cell>
          <cell r="AV68893">
            <v>0</v>
          </cell>
        </row>
        <row r="68894">
          <cell r="D68894" t="str">
            <v>Бошқа турдаги хизматлар</v>
          </cell>
          <cell r="M68894" t="str">
            <v>009</v>
          </cell>
          <cell r="V68894">
            <v>83333.333333333328</v>
          </cell>
          <cell r="AF68894">
            <v>0</v>
          </cell>
          <cell r="AJ68894">
            <v>0</v>
          </cell>
          <cell r="AT68894">
            <v>0</v>
          </cell>
          <cell r="AU68894">
            <v>0</v>
          </cell>
          <cell r="AV68894">
            <v>0</v>
          </cell>
        </row>
        <row r="68895">
          <cell r="D68895" t="str">
            <v>Бошқа турдаги хизматлар</v>
          </cell>
          <cell r="M68895" t="str">
            <v>008</v>
          </cell>
          <cell r="V68895">
            <v>2233333.3333333335</v>
          </cell>
          <cell r="AF68895">
            <v>0</v>
          </cell>
          <cell r="AJ68895">
            <v>0</v>
          </cell>
          <cell r="AT68895">
            <v>0</v>
          </cell>
          <cell r="AU68895">
            <v>0</v>
          </cell>
          <cell r="AV68895">
            <v>0</v>
          </cell>
        </row>
        <row r="68896">
          <cell r="D68896" t="str">
            <v>Бошқа турдаги хизматлар</v>
          </cell>
          <cell r="M68896" t="str">
            <v>057</v>
          </cell>
          <cell r="V68896">
            <v>1710000</v>
          </cell>
          <cell r="AF68896">
            <v>0</v>
          </cell>
          <cell r="AJ68896">
            <v>0</v>
          </cell>
          <cell r="AT68896">
            <v>0</v>
          </cell>
          <cell r="AU68896">
            <v>0</v>
          </cell>
          <cell r="AV68896">
            <v>0</v>
          </cell>
        </row>
        <row r="68897">
          <cell r="D68897" t="str">
            <v>Бошқа турдаги хизматлар</v>
          </cell>
          <cell r="M68897" t="str">
            <v>033</v>
          </cell>
          <cell r="V68897">
            <v>41722516.666666664</v>
          </cell>
          <cell r="AF68897">
            <v>0</v>
          </cell>
          <cell r="AJ68897">
            <v>2369950</v>
          </cell>
          <cell r="AT68897">
            <v>35309035</v>
          </cell>
          <cell r="AU68897">
            <v>35309035</v>
          </cell>
          <cell r="AV68897">
            <v>0</v>
          </cell>
        </row>
        <row r="68898">
          <cell r="D68898" t="str">
            <v>Бошқа турдаги хизматлар</v>
          </cell>
          <cell r="M68898" t="str">
            <v>004</v>
          </cell>
          <cell r="V68898">
            <v>8978700</v>
          </cell>
          <cell r="AF68898">
            <v>6635000</v>
          </cell>
          <cell r="AJ68898">
            <v>2300000</v>
          </cell>
          <cell r="AT68898">
            <v>150000000</v>
          </cell>
          <cell r="AU68898">
            <v>150000000</v>
          </cell>
          <cell r="AV68898">
            <v>0</v>
          </cell>
        </row>
        <row r="68899">
          <cell r="D68899" t="str">
            <v>Бошқа турдаги хизматлар</v>
          </cell>
          <cell r="M68899" t="str">
            <v>004</v>
          </cell>
          <cell r="V68899">
            <v>2656466.6666666665</v>
          </cell>
          <cell r="AF68899">
            <v>0</v>
          </cell>
          <cell r="AJ68899">
            <v>0</v>
          </cell>
          <cell r="AT68899">
            <v>0</v>
          </cell>
          <cell r="AU68899">
            <v>0</v>
          </cell>
          <cell r="AV68899">
            <v>0</v>
          </cell>
        </row>
        <row r="68900">
          <cell r="D68900" t="str">
            <v>Бошқа турдаги хизматлар</v>
          </cell>
          <cell r="M68900" t="str">
            <v>051</v>
          </cell>
          <cell r="V68900">
            <v>5182833.333333333</v>
          </cell>
          <cell r="AF68900">
            <v>0</v>
          </cell>
          <cell r="AJ68900">
            <v>0</v>
          </cell>
          <cell r="AT68900">
            <v>0</v>
          </cell>
          <cell r="AU68900">
            <v>0</v>
          </cell>
          <cell r="AV68900">
            <v>0</v>
          </cell>
        </row>
        <row r="68901">
          <cell r="D68901" t="str">
            <v>Бошқа турдаги хизматлар</v>
          </cell>
          <cell r="M68901" t="str">
            <v>031</v>
          </cell>
          <cell r="V68901">
            <v>1713333.3333333333</v>
          </cell>
          <cell r="AF68901">
            <v>0</v>
          </cell>
          <cell r="AJ68901">
            <v>0</v>
          </cell>
          <cell r="AT68901">
            <v>0</v>
          </cell>
          <cell r="AU68901">
            <v>0</v>
          </cell>
          <cell r="AV68901">
            <v>0</v>
          </cell>
        </row>
        <row r="68902">
          <cell r="D68902" t="str">
            <v>Бошқа турдаги хизматлар</v>
          </cell>
          <cell r="M68902" t="str">
            <v>009</v>
          </cell>
          <cell r="V68902">
            <v>10668334</v>
          </cell>
          <cell r="AF68902">
            <v>320000</v>
          </cell>
          <cell r="AJ68902">
            <v>754850</v>
          </cell>
          <cell r="AT68902">
            <v>0</v>
          </cell>
          <cell r="AU68902">
            <v>0</v>
          </cell>
          <cell r="AV68902">
            <v>0</v>
          </cell>
        </row>
        <row r="68903">
          <cell r="D68903" t="str">
            <v>Бошқа турдаги хизматлар</v>
          </cell>
          <cell r="M68903" t="str">
            <v>005</v>
          </cell>
          <cell r="V68903">
            <v>8446666.666666666</v>
          </cell>
          <cell r="AF68903">
            <v>1432294</v>
          </cell>
          <cell r="AJ68903">
            <v>7986</v>
          </cell>
          <cell r="AT68903">
            <v>0</v>
          </cell>
          <cell r="AU68903">
            <v>0</v>
          </cell>
          <cell r="AV68903">
            <v>0</v>
          </cell>
        </row>
        <row r="68904">
          <cell r="D68904" t="str">
            <v>Бошқа турдаги хизматлар</v>
          </cell>
          <cell r="M68904" t="str">
            <v>009</v>
          </cell>
          <cell r="V68904">
            <v>169200000</v>
          </cell>
          <cell r="AF68904">
            <v>200150000</v>
          </cell>
          <cell r="AJ68904">
            <v>0</v>
          </cell>
          <cell r="AT68904">
            <v>0</v>
          </cell>
          <cell r="AU68904">
            <v>0</v>
          </cell>
          <cell r="AV68904">
            <v>0</v>
          </cell>
        </row>
        <row r="68905">
          <cell r="D68905" t="str">
            <v>Бошқа турдаги хизматлар</v>
          </cell>
          <cell r="M68905" t="str">
            <v>004</v>
          </cell>
          <cell r="V68905">
            <v>15048000</v>
          </cell>
          <cell r="AF68905">
            <v>700000</v>
          </cell>
          <cell r="AJ68905">
            <v>3045328</v>
          </cell>
          <cell r="AT68905">
            <v>68065366</v>
          </cell>
          <cell r="AU68905">
            <v>68065366</v>
          </cell>
          <cell r="AV68905">
            <v>0</v>
          </cell>
        </row>
        <row r="68906">
          <cell r="D68906" t="str">
            <v>Бошқа турдаги хизматлар</v>
          </cell>
          <cell r="M68906" t="str">
            <v>005</v>
          </cell>
          <cell r="V68906">
            <v>6451333.333333333</v>
          </cell>
          <cell r="AF68906">
            <v>0</v>
          </cell>
          <cell r="AJ68906">
            <v>0</v>
          </cell>
          <cell r="AT68906">
            <v>87266664</v>
          </cell>
          <cell r="AU68906">
            <v>87266664</v>
          </cell>
          <cell r="AV68906">
            <v>0</v>
          </cell>
        </row>
        <row r="68907">
          <cell r="D68907" t="str">
            <v>Бошқа турдаги хизматлар</v>
          </cell>
          <cell r="M68907" t="str">
            <v>006</v>
          </cell>
          <cell r="V68907">
            <v>7270631.666666667</v>
          </cell>
          <cell r="AF68907">
            <v>0</v>
          </cell>
          <cell r="AJ68907">
            <v>0</v>
          </cell>
          <cell r="AT68907">
            <v>18783756</v>
          </cell>
          <cell r="AU68907">
            <v>0</v>
          </cell>
          <cell r="AV68907">
            <v>18783756</v>
          </cell>
        </row>
        <row r="68908">
          <cell r="D68908" t="str">
            <v>Бошқа турдаги хизматлар</v>
          </cell>
          <cell r="M68908" t="str">
            <v>057</v>
          </cell>
          <cell r="V68908">
            <v>8510907.666666666</v>
          </cell>
          <cell r="AF68908">
            <v>0</v>
          </cell>
          <cell r="AJ68908">
            <v>0</v>
          </cell>
          <cell r="AT68908">
            <v>0</v>
          </cell>
          <cell r="AU68908">
            <v>0</v>
          </cell>
          <cell r="AV68908">
            <v>0</v>
          </cell>
        </row>
        <row r="68909">
          <cell r="D68909" t="str">
            <v>Бошқа турдаги хизматлар</v>
          </cell>
          <cell r="M68909" t="str">
            <v>003</v>
          </cell>
          <cell r="V68909">
            <v>4420833.333333333</v>
          </cell>
          <cell r="AF68909">
            <v>0</v>
          </cell>
          <cell r="AJ68909">
            <v>0</v>
          </cell>
          <cell r="AT68909">
            <v>0</v>
          </cell>
          <cell r="AU68909">
            <v>0</v>
          </cell>
          <cell r="AV68909">
            <v>0</v>
          </cell>
        </row>
        <row r="68910">
          <cell r="D68910" t="str">
            <v>Бошқа турдаги хизматлар</v>
          </cell>
          <cell r="M68910" t="str">
            <v>004</v>
          </cell>
          <cell r="V68910">
            <v>17878333.333333332</v>
          </cell>
          <cell r="AF68910">
            <v>13380000</v>
          </cell>
          <cell r="AJ68910">
            <v>0</v>
          </cell>
          <cell r="AT68910">
            <v>132999323</v>
          </cell>
          <cell r="AU68910">
            <v>132999323</v>
          </cell>
          <cell r="AV68910">
            <v>0</v>
          </cell>
        </row>
        <row r="68911">
          <cell r="D68911" t="str">
            <v>Бошқа турдаги хизматлар</v>
          </cell>
          <cell r="M68911" t="str">
            <v>014</v>
          </cell>
          <cell r="V68911">
            <v>36016000</v>
          </cell>
          <cell r="AF68911">
            <v>0</v>
          </cell>
          <cell r="AJ68911">
            <v>1782030</v>
          </cell>
          <cell r="AT68911">
            <v>0</v>
          </cell>
          <cell r="AU68911">
            <v>0</v>
          </cell>
          <cell r="AV68911">
            <v>0</v>
          </cell>
        </row>
        <row r="68912">
          <cell r="D68912" t="str">
            <v>Бошқа турдаги хизматлар</v>
          </cell>
          <cell r="M68912" t="str">
            <v>002</v>
          </cell>
          <cell r="V68912">
            <v>1760670.3333333333</v>
          </cell>
          <cell r="AF68912">
            <v>0</v>
          </cell>
          <cell r="AJ68912">
            <v>0</v>
          </cell>
          <cell r="AT68912">
            <v>0</v>
          </cell>
          <cell r="AU68912">
            <v>0</v>
          </cell>
          <cell r="AV68912">
            <v>0</v>
          </cell>
        </row>
        <row r="68913">
          <cell r="D68913" t="str">
            <v>Бошқа турдаги хизматлар</v>
          </cell>
          <cell r="M68913" t="str">
            <v>012</v>
          </cell>
          <cell r="V68913">
            <v>2235333.3333333335</v>
          </cell>
          <cell r="AF68913">
            <v>0</v>
          </cell>
          <cell r="AJ68913">
            <v>505000</v>
          </cell>
          <cell r="AT68913">
            <v>2898497</v>
          </cell>
          <cell r="AU68913">
            <v>0</v>
          </cell>
          <cell r="AV68913">
            <v>2898497</v>
          </cell>
        </row>
        <row r="68914">
          <cell r="D68914" t="str">
            <v>Бошқа турдаги хизматлар</v>
          </cell>
          <cell r="M68914" t="str">
            <v>051</v>
          </cell>
          <cell r="V68914">
            <v>2820000</v>
          </cell>
          <cell r="AF68914">
            <v>0</v>
          </cell>
          <cell r="AJ68914">
            <v>0</v>
          </cell>
          <cell r="AT68914">
            <v>0</v>
          </cell>
          <cell r="AU68914">
            <v>0</v>
          </cell>
          <cell r="AV68914">
            <v>0</v>
          </cell>
        </row>
        <row r="68915">
          <cell r="D68915" t="str">
            <v>Бошқа турдаги хизматлар</v>
          </cell>
          <cell r="M68915" t="str">
            <v>003</v>
          </cell>
          <cell r="V68915">
            <v>4281667</v>
          </cell>
          <cell r="AF68915">
            <v>2890000</v>
          </cell>
          <cell r="AJ68915">
            <v>1100000</v>
          </cell>
          <cell r="AT68915">
            <v>85416669</v>
          </cell>
          <cell r="AU68915">
            <v>85416669</v>
          </cell>
          <cell r="AV68915">
            <v>0</v>
          </cell>
        </row>
        <row r="68916">
          <cell r="D68916" t="str">
            <v>Бошқа турдаги хизматлар</v>
          </cell>
          <cell r="M68916" t="str">
            <v>002</v>
          </cell>
          <cell r="V68916">
            <v>266666.66666666669</v>
          </cell>
          <cell r="AF68916">
            <v>0</v>
          </cell>
          <cell r="AJ68916">
            <v>0</v>
          </cell>
          <cell r="AT68916">
            <v>0</v>
          </cell>
          <cell r="AU68916">
            <v>0</v>
          </cell>
          <cell r="AV68916">
            <v>0</v>
          </cell>
        </row>
        <row r="68917">
          <cell r="D68917" t="str">
            <v>Бошқа турдаги хизматлар</v>
          </cell>
          <cell r="M68917" t="str">
            <v>003</v>
          </cell>
          <cell r="V68917">
            <v>37000</v>
          </cell>
          <cell r="AF68917">
            <v>0</v>
          </cell>
          <cell r="AJ68917">
            <v>0</v>
          </cell>
          <cell r="AT68917">
            <v>8000000</v>
          </cell>
          <cell r="AU68917">
            <v>8000000</v>
          </cell>
          <cell r="AV68917">
            <v>0</v>
          </cell>
        </row>
        <row r="68918">
          <cell r="D68918" t="str">
            <v>Бошқа турдаги хизматлар</v>
          </cell>
          <cell r="M68918" t="str">
            <v>011</v>
          </cell>
          <cell r="V68918">
            <v>5703333.333333333</v>
          </cell>
          <cell r="AF68918">
            <v>0</v>
          </cell>
          <cell r="AJ68918">
            <v>1950000</v>
          </cell>
          <cell r="AT68918">
            <v>2421264440</v>
          </cell>
          <cell r="AU68918">
            <v>2421264440</v>
          </cell>
          <cell r="AV68918">
            <v>0</v>
          </cell>
        </row>
        <row r="68919">
          <cell r="D68919" t="str">
            <v>Бошқа турдаги хизматлар</v>
          </cell>
          <cell r="M68919" t="str">
            <v>003</v>
          </cell>
          <cell r="V68919">
            <v>2056666.6666666667</v>
          </cell>
          <cell r="AF68919">
            <v>1800000</v>
          </cell>
          <cell r="AJ68919">
            <v>0</v>
          </cell>
          <cell r="AT68919">
            <v>42636876</v>
          </cell>
          <cell r="AU68919">
            <v>42636876</v>
          </cell>
          <cell r="AV68919">
            <v>0</v>
          </cell>
        </row>
        <row r="68920">
          <cell r="D68920" t="str">
            <v>Бошқа турдаги хизматлар</v>
          </cell>
          <cell r="M68920" t="str">
            <v>033</v>
          </cell>
          <cell r="V68920">
            <v>5073358.333333333</v>
          </cell>
          <cell r="AF68920">
            <v>0</v>
          </cell>
          <cell r="AJ68920">
            <v>0</v>
          </cell>
          <cell r="AT68920">
            <v>0</v>
          </cell>
          <cell r="AU68920">
            <v>0</v>
          </cell>
          <cell r="AV68920">
            <v>0</v>
          </cell>
        </row>
        <row r="68921">
          <cell r="D68921" t="str">
            <v>Бошқа турдаги хизматлар</v>
          </cell>
          <cell r="M68921" t="str">
            <v>003</v>
          </cell>
          <cell r="V68921">
            <v>5855833.333333333</v>
          </cell>
          <cell r="AF68921">
            <v>0</v>
          </cell>
          <cell r="AJ68921">
            <v>0</v>
          </cell>
          <cell r="AT68921">
            <v>150325478</v>
          </cell>
          <cell r="AU68921">
            <v>150325478</v>
          </cell>
          <cell r="AV68921">
            <v>0</v>
          </cell>
        </row>
        <row r="68922">
          <cell r="D68922" t="str">
            <v>Бошқа турдаги хизматлар</v>
          </cell>
          <cell r="M68922" t="str">
            <v>003</v>
          </cell>
          <cell r="V68922">
            <v>3468333.3333333335</v>
          </cell>
          <cell r="AF68922">
            <v>0</v>
          </cell>
          <cell r="AJ68922">
            <v>0</v>
          </cell>
          <cell r="AT68922">
            <v>155126272</v>
          </cell>
          <cell r="AU68922">
            <v>155126272</v>
          </cell>
          <cell r="AV68922">
            <v>0</v>
          </cell>
        </row>
        <row r="68923">
          <cell r="D68923" t="str">
            <v>Бошқа турдаги хизматлар</v>
          </cell>
          <cell r="M68923" t="str">
            <v>014</v>
          </cell>
          <cell r="V68923">
            <v>76284333.333333328</v>
          </cell>
          <cell r="AF68923">
            <v>0</v>
          </cell>
          <cell r="AJ68923">
            <v>0</v>
          </cell>
          <cell r="AT68923">
            <v>109579848</v>
          </cell>
          <cell r="AU68923">
            <v>109579848</v>
          </cell>
          <cell r="AV68923">
            <v>0</v>
          </cell>
        </row>
        <row r="68924">
          <cell r="D68924" t="str">
            <v>Бошқа турдаги хизматлар</v>
          </cell>
          <cell r="M68924" t="str">
            <v>030</v>
          </cell>
          <cell r="V68924">
            <v>16753007</v>
          </cell>
          <cell r="AF68924">
            <v>0</v>
          </cell>
          <cell r="AJ68924">
            <v>0</v>
          </cell>
          <cell r="AT68924">
            <v>0</v>
          </cell>
          <cell r="AU68924">
            <v>0</v>
          </cell>
          <cell r="AV68924">
            <v>0</v>
          </cell>
        </row>
        <row r="68925">
          <cell r="D68925" t="str">
            <v>Бошқа турдаги хизматлар</v>
          </cell>
          <cell r="M68925" t="str">
            <v>005</v>
          </cell>
          <cell r="V68925">
            <v>19863333.666666668</v>
          </cell>
          <cell r="AF68925">
            <v>800000</v>
          </cell>
          <cell r="AJ68925">
            <v>0</v>
          </cell>
          <cell r="AT68925">
            <v>117763181</v>
          </cell>
          <cell r="AU68925">
            <v>0</v>
          </cell>
          <cell r="AV68925">
            <v>117763181</v>
          </cell>
        </row>
        <row r="68926">
          <cell r="D68926" t="str">
            <v>Бошқа турдаги хизматлар</v>
          </cell>
          <cell r="M68926" t="str">
            <v>002</v>
          </cell>
          <cell r="V68926">
            <v>1125000</v>
          </cell>
          <cell r="AF68926">
            <v>0</v>
          </cell>
          <cell r="AJ68926">
            <v>0</v>
          </cell>
          <cell r="AT68926">
            <v>0</v>
          </cell>
          <cell r="AU68926">
            <v>0</v>
          </cell>
          <cell r="AV68926">
            <v>0</v>
          </cell>
        </row>
        <row r="68927">
          <cell r="D68927" t="str">
            <v>Бошқа турдаги хизматлар</v>
          </cell>
          <cell r="M68927" t="str">
            <v>049</v>
          </cell>
          <cell r="V68927">
            <v>1233333.3333333333</v>
          </cell>
          <cell r="AF68927">
            <v>0</v>
          </cell>
          <cell r="AJ68927">
            <v>0</v>
          </cell>
          <cell r="AT68927">
            <v>0</v>
          </cell>
          <cell r="AU68927">
            <v>0</v>
          </cell>
          <cell r="AV68927">
            <v>0</v>
          </cell>
        </row>
        <row r="68928">
          <cell r="D68928" t="str">
            <v>Бошқа турдаги хизматлар</v>
          </cell>
          <cell r="M68928" t="str">
            <v>003</v>
          </cell>
          <cell r="V68928">
            <v>155636919.66666666</v>
          </cell>
          <cell r="AF68928">
            <v>0</v>
          </cell>
          <cell r="AJ68928">
            <v>0</v>
          </cell>
          <cell r="AT68928">
            <v>749900000</v>
          </cell>
          <cell r="AU68928">
            <v>749900000</v>
          </cell>
          <cell r="AV68928">
            <v>0</v>
          </cell>
        </row>
        <row r="68929">
          <cell r="D68929" t="str">
            <v>Бошқа турдаги хизматлар</v>
          </cell>
          <cell r="M68929" t="str">
            <v>003</v>
          </cell>
          <cell r="V68929">
            <v>98333333.333333328</v>
          </cell>
          <cell r="AF68929">
            <v>0</v>
          </cell>
          <cell r="AJ68929">
            <v>0</v>
          </cell>
          <cell r="AT68929">
            <v>783239780</v>
          </cell>
          <cell r="AU68929">
            <v>0</v>
          </cell>
          <cell r="AV68929">
            <v>783239780</v>
          </cell>
        </row>
        <row r="68930">
          <cell r="D68930" t="str">
            <v>Бошқа турдаги хизматлар</v>
          </cell>
          <cell r="M68930" t="str">
            <v>002</v>
          </cell>
          <cell r="V68930">
            <v>3123333.3333333335</v>
          </cell>
          <cell r="AF68930">
            <v>1720000</v>
          </cell>
          <cell r="AJ68930">
            <v>0</v>
          </cell>
          <cell r="AT68930">
            <v>0</v>
          </cell>
          <cell r="AU68930">
            <v>0</v>
          </cell>
          <cell r="AV68930">
            <v>0</v>
          </cell>
        </row>
        <row r="68931">
          <cell r="D68931" t="str">
            <v>Бошқа турдаги хизматлар</v>
          </cell>
          <cell r="M68931" t="str">
            <v>002</v>
          </cell>
          <cell r="V68931">
            <v>109583677</v>
          </cell>
          <cell r="AF68931">
            <v>15500000</v>
          </cell>
          <cell r="AJ68931">
            <v>0</v>
          </cell>
          <cell r="AT68931">
            <v>0</v>
          </cell>
          <cell r="AU68931">
            <v>0</v>
          </cell>
          <cell r="AV68931">
            <v>0</v>
          </cell>
        </row>
        <row r="68932">
          <cell r="D68932" t="str">
            <v>Бошқа турдаги хизматлар</v>
          </cell>
          <cell r="M68932" t="str">
            <v>006</v>
          </cell>
          <cell r="V68932">
            <v>1398366.6666666667</v>
          </cell>
          <cell r="AF68932">
            <v>0</v>
          </cell>
          <cell r="AJ68932">
            <v>0</v>
          </cell>
          <cell r="AT68932">
            <v>0</v>
          </cell>
          <cell r="AU68932">
            <v>0</v>
          </cell>
          <cell r="AV68932">
            <v>0</v>
          </cell>
        </row>
        <row r="68933">
          <cell r="D68933" t="str">
            <v>Бошқа турдаги хизматлар</v>
          </cell>
          <cell r="M68933" t="str">
            <v>013</v>
          </cell>
          <cell r="V68933">
            <v>41201933.333333336</v>
          </cell>
          <cell r="AF68933">
            <v>52000000</v>
          </cell>
          <cell r="AJ68933">
            <v>3250000</v>
          </cell>
          <cell r="AT68933">
            <v>0</v>
          </cell>
          <cell r="AU68933">
            <v>0</v>
          </cell>
          <cell r="AV68933">
            <v>0</v>
          </cell>
        </row>
        <row r="68934">
          <cell r="D68934" t="str">
            <v>Бошқа турдаги хизматлар</v>
          </cell>
          <cell r="M68934" t="str">
            <v>004</v>
          </cell>
          <cell r="V68934">
            <v>650000</v>
          </cell>
          <cell r="AF68934">
            <v>900000</v>
          </cell>
          <cell r="AJ68934">
            <v>0</v>
          </cell>
          <cell r="AT68934">
            <v>0</v>
          </cell>
          <cell r="AU68934">
            <v>0</v>
          </cell>
          <cell r="AV68934">
            <v>0</v>
          </cell>
        </row>
        <row r="68935">
          <cell r="D68935" t="str">
            <v>Бошқа турдаги хизматлар</v>
          </cell>
          <cell r="M68935" t="str">
            <v>002</v>
          </cell>
          <cell r="V68935">
            <v>111920206.66666667</v>
          </cell>
          <cell r="AF68935">
            <v>0</v>
          </cell>
          <cell r="AJ68935">
            <v>50000</v>
          </cell>
          <cell r="AT68935">
            <v>0</v>
          </cell>
          <cell r="AU68935">
            <v>0</v>
          </cell>
          <cell r="AV68935">
            <v>0</v>
          </cell>
        </row>
        <row r="68936">
          <cell r="D68936" t="str">
            <v>Бошқа турдаги хизматлар</v>
          </cell>
          <cell r="M68936" t="str">
            <v>012</v>
          </cell>
          <cell r="V68936">
            <v>2990500</v>
          </cell>
          <cell r="AF68936">
            <v>1050000</v>
          </cell>
          <cell r="AJ68936">
            <v>0</v>
          </cell>
          <cell r="AT68936">
            <v>19041063</v>
          </cell>
          <cell r="AU68936">
            <v>0</v>
          </cell>
          <cell r="AV68936">
            <v>0</v>
          </cell>
        </row>
        <row r="68937">
          <cell r="D68937" t="str">
            <v>Бошқа турдаги хизматлар</v>
          </cell>
          <cell r="M68937" t="str">
            <v>002</v>
          </cell>
          <cell r="V68937">
            <v>169096676.66666666</v>
          </cell>
          <cell r="AF68937">
            <v>0</v>
          </cell>
          <cell r="AJ68937">
            <v>0</v>
          </cell>
          <cell r="AT68937">
            <v>620393882</v>
          </cell>
          <cell r="AU68937">
            <v>619638888</v>
          </cell>
          <cell r="AV68937">
            <v>754994</v>
          </cell>
        </row>
        <row r="68938">
          <cell r="D68938" t="str">
            <v>Бошқа турдаги хизматлар</v>
          </cell>
          <cell r="M68938" t="str">
            <v>002</v>
          </cell>
          <cell r="V68938">
            <v>29484622</v>
          </cell>
          <cell r="AF68938">
            <v>0</v>
          </cell>
          <cell r="AJ68938">
            <v>0</v>
          </cell>
          <cell r="AT68938">
            <v>0</v>
          </cell>
          <cell r="AU68938">
            <v>0</v>
          </cell>
          <cell r="AV68938">
            <v>0</v>
          </cell>
        </row>
        <row r="68939">
          <cell r="D68939" t="str">
            <v>Бошқа турдаги хизматлар</v>
          </cell>
          <cell r="M68939" t="str">
            <v>055</v>
          </cell>
          <cell r="V68939">
            <v>191716335.33333334</v>
          </cell>
          <cell r="AF68939">
            <v>0</v>
          </cell>
          <cell r="AJ68939">
            <v>39860000</v>
          </cell>
          <cell r="AT68939">
            <v>0</v>
          </cell>
          <cell r="AU68939">
            <v>0</v>
          </cell>
          <cell r="AV68939">
            <v>0</v>
          </cell>
        </row>
        <row r="68940">
          <cell r="D68940" t="str">
            <v>Бошқа турдаги хизматлар</v>
          </cell>
          <cell r="M68940" t="str">
            <v>005</v>
          </cell>
          <cell r="V68940">
            <v>8554950.666666666</v>
          </cell>
          <cell r="AF68940">
            <v>0</v>
          </cell>
          <cell r="AJ68940">
            <v>0</v>
          </cell>
          <cell r="AT68940">
            <v>0</v>
          </cell>
          <cell r="AU68940">
            <v>0</v>
          </cell>
          <cell r="AV68940">
            <v>0</v>
          </cell>
        </row>
        <row r="68941">
          <cell r="D68941" t="str">
            <v>Бошқа турдаги хизматлар</v>
          </cell>
          <cell r="M68941" t="str">
            <v>013</v>
          </cell>
          <cell r="V68941">
            <v>438000</v>
          </cell>
          <cell r="AF68941">
            <v>0</v>
          </cell>
          <cell r="AJ68941">
            <v>0</v>
          </cell>
          <cell r="AT68941">
            <v>0</v>
          </cell>
          <cell r="AU68941">
            <v>0</v>
          </cell>
          <cell r="AV68941">
            <v>0</v>
          </cell>
        </row>
        <row r="68942">
          <cell r="D68942" t="str">
            <v>Бошқа турдаги хизматлар</v>
          </cell>
          <cell r="M68942" t="str">
            <v>033</v>
          </cell>
          <cell r="V68942">
            <v>73861001.666666672</v>
          </cell>
          <cell r="AF68942">
            <v>0</v>
          </cell>
          <cell r="AJ68942">
            <v>0</v>
          </cell>
          <cell r="AT68942">
            <v>173333333</v>
          </cell>
          <cell r="AU68942">
            <v>173333333</v>
          </cell>
          <cell r="AV68942">
            <v>0</v>
          </cell>
        </row>
        <row r="68943">
          <cell r="D68943" t="str">
            <v>Бошқа турдаги хизматлар</v>
          </cell>
          <cell r="M68943" t="str">
            <v>002</v>
          </cell>
          <cell r="V68943">
            <v>58225333.333333336</v>
          </cell>
          <cell r="AF68943">
            <v>0</v>
          </cell>
          <cell r="AJ68943">
            <v>0</v>
          </cell>
          <cell r="AT68943">
            <v>600000000</v>
          </cell>
          <cell r="AU68943">
            <v>0</v>
          </cell>
          <cell r="AV68943">
            <v>0</v>
          </cell>
        </row>
        <row r="68944">
          <cell r="D68944" t="str">
            <v>Бошқа турдаги хизматлар</v>
          </cell>
          <cell r="M68944" t="str">
            <v>002</v>
          </cell>
          <cell r="V68944">
            <v>166666.66666666666</v>
          </cell>
          <cell r="AF68944">
            <v>0</v>
          </cell>
          <cell r="AJ68944">
            <v>0</v>
          </cell>
          <cell r="AT68944">
            <v>0</v>
          </cell>
          <cell r="AU68944">
            <v>0</v>
          </cell>
          <cell r="AV68944">
            <v>0</v>
          </cell>
        </row>
        <row r="68945">
          <cell r="D68945" t="str">
            <v>Бошқа турдаги хизматлар</v>
          </cell>
          <cell r="M68945" t="str">
            <v>030</v>
          </cell>
          <cell r="V68945">
            <v>276455217.33333331</v>
          </cell>
          <cell r="AF68945">
            <v>10000000</v>
          </cell>
          <cell r="AJ68945">
            <v>6811448</v>
          </cell>
          <cell r="AT68945">
            <v>0</v>
          </cell>
          <cell r="AU68945">
            <v>0</v>
          </cell>
          <cell r="AV68945">
            <v>0</v>
          </cell>
        </row>
        <row r="68946">
          <cell r="D68946" t="str">
            <v>Бошқа турдаги хизматлар</v>
          </cell>
          <cell r="M68946" t="str">
            <v>013</v>
          </cell>
          <cell r="V68946">
            <v>188385567.66666666</v>
          </cell>
          <cell r="AF68946">
            <v>0</v>
          </cell>
          <cell r="AJ68946">
            <v>7529573</v>
          </cell>
          <cell r="AT68946">
            <v>1237500000</v>
          </cell>
          <cell r="AU68946">
            <v>1237500000</v>
          </cell>
          <cell r="AV68946">
            <v>0</v>
          </cell>
        </row>
        <row r="68947">
          <cell r="D68947" t="str">
            <v>Бошқа турдаги хизматлар</v>
          </cell>
          <cell r="M68947" t="str">
            <v>002</v>
          </cell>
          <cell r="V68947">
            <v>11083300.333333334</v>
          </cell>
          <cell r="AF68947">
            <v>0</v>
          </cell>
          <cell r="AJ68947">
            <v>2700000</v>
          </cell>
          <cell r="AT68947">
            <v>123000000</v>
          </cell>
          <cell r="AU68947">
            <v>123000000</v>
          </cell>
          <cell r="AV68947">
            <v>0</v>
          </cell>
        </row>
        <row r="68948">
          <cell r="D68948" t="str">
            <v>Бошқа турдаги хизматлар</v>
          </cell>
          <cell r="M68948" t="str">
            <v>004</v>
          </cell>
          <cell r="V68948">
            <v>531666.66666666663</v>
          </cell>
          <cell r="AF68948">
            <v>0</v>
          </cell>
          <cell r="AJ68948">
            <v>0</v>
          </cell>
          <cell r="AT68948">
            <v>0</v>
          </cell>
          <cell r="AU68948">
            <v>0</v>
          </cell>
          <cell r="AV68948">
            <v>0</v>
          </cell>
        </row>
        <row r="68949">
          <cell r="D68949" t="str">
            <v>Бошқа турдаги хизматлар</v>
          </cell>
          <cell r="M68949" t="str">
            <v>002</v>
          </cell>
          <cell r="V68949">
            <v>8054001</v>
          </cell>
          <cell r="AF68949">
            <v>500000</v>
          </cell>
          <cell r="AJ68949">
            <v>0</v>
          </cell>
          <cell r="AT68949">
            <v>500000000</v>
          </cell>
          <cell r="AU68949">
            <v>500000000</v>
          </cell>
          <cell r="AV68949">
            <v>0</v>
          </cell>
        </row>
        <row r="68950">
          <cell r="D68950" t="str">
            <v>Бошқа турдаги хизматлар</v>
          </cell>
          <cell r="M68950" t="str">
            <v>004</v>
          </cell>
          <cell r="V68950">
            <v>1302033.3333333333</v>
          </cell>
          <cell r="AF68950">
            <v>0</v>
          </cell>
          <cell r="AJ68950">
            <v>0</v>
          </cell>
          <cell r="AT68950">
            <v>0</v>
          </cell>
          <cell r="AU68950">
            <v>0</v>
          </cell>
          <cell r="AV68950">
            <v>0</v>
          </cell>
        </row>
        <row r="68951">
          <cell r="D68951" t="str">
            <v>Бошқа турдаги хизматлар</v>
          </cell>
          <cell r="M68951" t="str">
            <v>048</v>
          </cell>
          <cell r="V68951">
            <v>5900000</v>
          </cell>
          <cell r="AF68951">
            <v>0</v>
          </cell>
          <cell r="AJ68951">
            <v>0</v>
          </cell>
          <cell r="AT68951">
            <v>0</v>
          </cell>
          <cell r="AU68951">
            <v>0</v>
          </cell>
          <cell r="AV68951">
            <v>0</v>
          </cell>
        </row>
        <row r="68952">
          <cell r="D68952" t="str">
            <v>Бошқа турдаги хизматлар</v>
          </cell>
          <cell r="M68952" t="str">
            <v>005</v>
          </cell>
          <cell r="V68952">
            <v>10316666.666666666</v>
          </cell>
          <cell r="AF68952">
            <v>0</v>
          </cell>
          <cell r="AJ68952">
            <v>3000000</v>
          </cell>
          <cell r="AT68952">
            <v>121428572</v>
          </cell>
          <cell r="AU68952">
            <v>121428572</v>
          </cell>
          <cell r="AV68952">
            <v>0</v>
          </cell>
        </row>
        <row r="68953">
          <cell r="D68953" t="str">
            <v>Бошқа турдаги хизматлар</v>
          </cell>
          <cell r="M68953" t="str">
            <v>006</v>
          </cell>
          <cell r="V68953">
            <v>716666.66666666663</v>
          </cell>
          <cell r="AF68953">
            <v>0</v>
          </cell>
          <cell r="AJ68953">
            <v>0</v>
          </cell>
          <cell r="AT68953">
            <v>124999992</v>
          </cell>
          <cell r="AU68953">
            <v>124999992</v>
          </cell>
          <cell r="AV68953">
            <v>0</v>
          </cell>
        </row>
        <row r="68954">
          <cell r="D68954" t="str">
            <v>Бошқа турдаги хизматлар</v>
          </cell>
          <cell r="M68954" t="str">
            <v>003</v>
          </cell>
          <cell r="V68954">
            <v>433333.33333333331</v>
          </cell>
          <cell r="AF68954">
            <v>0</v>
          </cell>
          <cell r="AJ68954">
            <v>0</v>
          </cell>
          <cell r="AT68954">
            <v>0</v>
          </cell>
          <cell r="AU68954">
            <v>0</v>
          </cell>
          <cell r="AV68954">
            <v>0</v>
          </cell>
        </row>
        <row r="68955">
          <cell r="D68955" t="str">
            <v>Бошқа турдаги хизматлар</v>
          </cell>
          <cell r="M68955" t="str">
            <v>004</v>
          </cell>
          <cell r="V68955">
            <v>681000</v>
          </cell>
          <cell r="AF68955">
            <v>0</v>
          </cell>
          <cell r="AJ68955">
            <v>0</v>
          </cell>
          <cell r="AT68955">
            <v>150000000</v>
          </cell>
          <cell r="AU68955">
            <v>150000000</v>
          </cell>
          <cell r="AV68955">
            <v>0</v>
          </cell>
        </row>
        <row r="68956">
          <cell r="D68956" t="str">
            <v>Бошқа турдаги хизматлар</v>
          </cell>
          <cell r="M68956" t="str">
            <v>049</v>
          </cell>
          <cell r="V68956">
            <v>17696666.666666668</v>
          </cell>
          <cell r="AF68956">
            <v>0</v>
          </cell>
          <cell r="AJ68956">
            <v>0</v>
          </cell>
          <cell r="AT68956">
            <v>0</v>
          </cell>
          <cell r="AU68956">
            <v>0</v>
          </cell>
          <cell r="AV68956">
            <v>0</v>
          </cell>
        </row>
        <row r="68957">
          <cell r="D68957" t="str">
            <v>Бошқа турдаги хизматлар</v>
          </cell>
          <cell r="M68957" t="str">
            <v>033</v>
          </cell>
          <cell r="V68957">
            <v>3163334</v>
          </cell>
          <cell r="AF68957">
            <v>0</v>
          </cell>
          <cell r="AJ68957">
            <v>0</v>
          </cell>
          <cell r="AT68957">
            <v>0</v>
          </cell>
          <cell r="AU68957">
            <v>0</v>
          </cell>
          <cell r="AV68957">
            <v>0</v>
          </cell>
        </row>
        <row r="68958">
          <cell r="D68958" t="str">
            <v>Бошқа турдаги хизматлар</v>
          </cell>
          <cell r="M68958" t="str">
            <v>049</v>
          </cell>
          <cell r="V68958">
            <v>10708643.333333334</v>
          </cell>
          <cell r="AF68958">
            <v>0</v>
          </cell>
          <cell r="AJ68958">
            <v>0</v>
          </cell>
          <cell r="AT68958">
            <v>0</v>
          </cell>
          <cell r="AU68958">
            <v>0</v>
          </cell>
          <cell r="AV68958">
            <v>0</v>
          </cell>
        </row>
        <row r="68959">
          <cell r="D68959" t="str">
            <v>Бошқа турдаги хизматлар</v>
          </cell>
          <cell r="M68959" t="str">
            <v>012</v>
          </cell>
          <cell r="V68959">
            <v>236666.66666666666</v>
          </cell>
          <cell r="AF68959">
            <v>0</v>
          </cell>
          <cell r="AJ68959">
            <v>0</v>
          </cell>
          <cell r="AT68959">
            <v>0</v>
          </cell>
          <cell r="AU68959">
            <v>0</v>
          </cell>
          <cell r="AV68959">
            <v>0</v>
          </cell>
        </row>
        <row r="68960">
          <cell r="D68960" t="str">
            <v>Бошқа турдаги хизматлар</v>
          </cell>
          <cell r="M68960" t="str">
            <v>006</v>
          </cell>
          <cell r="V68960">
            <v>973333.33333333337</v>
          </cell>
          <cell r="AF68960">
            <v>0</v>
          </cell>
          <cell r="AJ68960">
            <v>0</v>
          </cell>
          <cell r="AT68960">
            <v>0</v>
          </cell>
          <cell r="AU68960">
            <v>0</v>
          </cell>
          <cell r="AV68960">
            <v>0</v>
          </cell>
        </row>
        <row r="68961">
          <cell r="D68961" t="str">
            <v>Бошқа турдаги хизматлар</v>
          </cell>
          <cell r="M68961" t="str">
            <v>006</v>
          </cell>
          <cell r="V68961">
            <v>983333.33333333337</v>
          </cell>
          <cell r="AF68961">
            <v>0</v>
          </cell>
          <cell r="AJ68961">
            <v>0</v>
          </cell>
          <cell r="AT68961">
            <v>0</v>
          </cell>
          <cell r="AU68961">
            <v>0</v>
          </cell>
          <cell r="AV68961">
            <v>0</v>
          </cell>
        </row>
        <row r="68962">
          <cell r="D68962" t="str">
            <v>Бошқа турдаги хизматлар</v>
          </cell>
          <cell r="M68962" t="str">
            <v>014</v>
          </cell>
          <cell r="V68962">
            <v>21369318</v>
          </cell>
          <cell r="AF68962">
            <v>3000000</v>
          </cell>
          <cell r="AJ68962">
            <v>3300044</v>
          </cell>
          <cell r="AT68962">
            <v>188618308.66</v>
          </cell>
          <cell r="AU68962">
            <v>188618308.66</v>
          </cell>
          <cell r="AV68962">
            <v>0</v>
          </cell>
        </row>
        <row r="68963">
          <cell r="D68963" t="str">
            <v>Бошқа турдаги хизматлар</v>
          </cell>
          <cell r="M68963" t="str">
            <v>053</v>
          </cell>
          <cell r="V68963">
            <v>238521001.33333334</v>
          </cell>
          <cell r="AF68963">
            <v>0</v>
          </cell>
          <cell r="AJ68963">
            <v>0</v>
          </cell>
          <cell r="AT68963">
            <v>0</v>
          </cell>
          <cell r="AU68963">
            <v>0</v>
          </cell>
          <cell r="AV68963">
            <v>0</v>
          </cell>
        </row>
        <row r="68964">
          <cell r="D68964" t="str">
            <v>Бошқа турдаги хизматлар</v>
          </cell>
          <cell r="M68964" t="str">
            <v>013</v>
          </cell>
          <cell r="V68964">
            <v>30280667</v>
          </cell>
          <cell r="AF68964">
            <v>26438120</v>
          </cell>
          <cell r="AJ68964">
            <v>9639476</v>
          </cell>
          <cell r="AT68964">
            <v>0</v>
          </cell>
          <cell r="AU68964">
            <v>0</v>
          </cell>
          <cell r="AV68964">
            <v>0</v>
          </cell>
        </row>
        <row r="68965">
          <cell r="D68965" t="str">
            <v>Бошқа турдаги хизматлар</v>
          </cell>
          <cell r="M68965" t="str">
            <v>048</v>
          </cell>
          <cell r="V68965">
            <v>154388138</v>
          </cell>
          <cell r="AF68965">
            <v>0</v>
          </cell>
          <cell r="AJ68965">
            <v>0</v>
          </cell>
          <cell r="AT68965">
            <v>0</v>
          </cell>
          <cell r="AU68965">
            <v>0</v>
          </cell>
          <cell r="AV68965">
            <v>0</v>
          </cell>
        </row>
        <row r="68966">
          <cell r="D68966" t="str">
            <v>Бошқа турдаги хизматлар</v>
          </cell>
          <cell r="M68966" t="str">
            <v>053</v>
          </cell>
          <cell r="V68966">
            <v>181679388</v>
          </cell>
          <cell r="AF68966">
            <v>350000</v>
          </cell>
          <cell r="AJ68966">
            <v>800000</v>
          </cell>
          <cell r="AT68966">
            <v>21202354</v>
          </cell>
          <cell r="AU68966">
            <v>21202354</v>
          </cell>
          <cell r="AV68966">
            <v>0</v>
          </cell>
        </row>
        <row r="68967">
          <cell r="D68967" t="str">
            <v>Бошқа турдаги хизматлар</v>
          </cell>
          <cell r="M68967" t="str">
            <v>013</v>
          </cell>
          <cell r="V68967">
            <v>8950719</v>
          </cell>
          <cell r="AF68967">
            <v>412174</v>
          </cell>
          <cell r="AJ68967">
            <v>1442110</v>
          </cell>
          <cell r="AT68967">
            <v>0</v>
          </cell>
          <cell r="AU68967">
            <v>0</v>
          </cell>
          <cell r="AV68967">
            <v>0</v>
          </cell>
        </row>
        <row r="68968">
          <cell r="D68968" t="str">
            <v>Бошқа турдаги хизматлар</v>
          </cell>
          <cell r="M68968" t="str">
            <v>033</v>
          </cell>
          <cell r="V68968">
            <v>10120000</v>
          </cell>
          <cell r="AF68968">
            <v>0</v>
          </cell>
          <cell r="AJ68968">
            <v>0</v>
          </cell>
          <cell r="AT68968">
            <v>0</v>
          </cell>
          <cell r="AU68968">
            <v>0</v>
          </cell>
          <cell r="AV68968">
            <v>0</v>
          </cell>
        </row>
        <row r="68969">
          <cell r="D68969" t="str">
            <v>Бошқа турдаги хизматлар</v>
          </cell>
          <cell r="M68969" t="str">
            <v>012</v>
          </cell>
          <cell r="V68969">
            <v>32900000</v>
          </cell>
          <cell r="AF68969">
            <v>7500000</v>
          </cell>
          <cell r="AJ68969">
            <v>10000000</v>
          </cell>
          <cell r="AT68969">
            <v>291862701</v>
          </cell>
          <cell r="AU68969">
            <v>291862701</v>
          </cell>
          <cell r="AV68969">
            <v>0</v>
          </cell>
        </row>
        <row r="68970">
          <cell r="D68970" t="str">
            <v>Бошқа турдаги хизматлар</v>
          </cell>
          <cell r="M68970" t="str">
            <v>011</v>
          </cell>
          <cell r="V68970">
            <v>533333.33333333337</v>
          </cell>
          <cell r="AF68970">
            <v>0</v>
          </cell>
          <cell r="AJ68970">
            <v>0</v>
          </cell>
          <cell r="AT68970">
            <v>0</v>
          </cell>
          <cell r="AU68970">
            <v>0</v>
          </cell>
          <cell r="AV68970">
            <v>0</v>
          </cell>
        </row>
        <row r="68971">
          <cell r="D68971" t="str">
            <v>Бошқа турдаги хизматлар</v>
          </cell>
          <cell r="M68971" t="str">
            <v>005</v>
          </cell>
          <cell r="V68971">
            <v>9000</v>
          </cell>
          <cell r="AF68971">
            <v>0</v>
          </cell>
          <cell r="AJ68971">
            <v>0</v>
          </cell>
          <cell r="AT68971">
            <v>0</v>
          </cell>
          <cell r="AU68971">
            <v>0</v>
          </cell>
          <cell r="AV68971">
            <v>0</v>
          </cell>
        </row>
        <row r="68972">
          <cell r="D68972" t="str">
            <v>Бошқа турдаги хизматлар</v>
          </cell>
          <cell r="M68972" t="str">
            <v>008</v>
          </cell>
          <cell r="V68972">
            <v>636666.66666666663</v>
          </cell>
          <cell r="AF68972">
            <v>0</v>
          </cell>
          <cell r="AJ68972">
            <v>0</v>
          </cell>
          <cell r="AT68972">
            <v>0</v>
          </cell>
          <cell r="AU68972">
            <v>0</v>
          </cell>
          <cell r="AV68972">
            <v>0</v>
          </cell>
        </row>
        <row r="68973">
          <cell r="D68973" t="str">
            <v>Бошқа турдаги хизматлар</v>
          </cell>
          <cell r="M68973" t="str">
            <v>033</v>
          </cell>
          <cell r="V68973">
            <v>73465515</v>
          </cell>
          <cell r="AF68973">
            <v>0</v>
          </cell>
          <cell r="AJ68973">
            <v>8550000</v>
          </cell>
          <cell r="AT68973">
            <v>116129032</v>
          </cell>
          <cell r="AU68973">
            <v>116129032</v>
          </cell>
          <cell r="AV68973">
            <v>0</v>
          </cell>
        </row>
        <row r="68974">
          <cell r="D68974" t="str">
            <v>Бошқа турдаги хизматлар</v>
          </cell>
          <cell r="M68974" t="str">
            <v>002</v>
          </cell>
          <cell r="V68974">
            <v>3166666.6666666665</v>
          </cell>
          <cell r="AF68974">
            <v>0</v>
          </cell>
          <cell r="AJ68974">
            <v>0</v>
          </cell>
          <cell r="AT68974">
            <v>0</v>
          </cell>
          <cell r="AU68974">
            <v>0</v>
          </cell>
          <cell r="AV68974">
            <v>0</v>
          </cell>
        </row>
        <row r="68975">
          <cell r="D68975" t="str">
            <v>Бошқа турдаги хизматлар</v>
          </cell>
          <cell r="M68975" t="str">
            <v>004</v>
          </cell>
          <cell r="V68975">
            <v>6536666.666666667</v>
          </cell>
          <cell r="AF68975">
            <v>25000</v>
          </cell>
          <cell r="AJ68975">
            <v>1065852</v>
          </cell>
          <cell r="AT68975">
            <v>189011039</v>
          </cell>
          <cell r="AU68975">
            <v>189011039</v>
          </cell>
          <cell r="AV68975">
            <v>0</v>
          </cell>
        </row>
        <row r="68976">
          <cell r="D68976" t="str">
            <v>Бошқа турдаги хизматлар</v>
          </cell>
          <cell r="M68976" t="str">
            <v>008</v>
          </cell>
          <cell r="V68976">
            <v>5461193.333333333</v>
          </cell>
          <cell r="AF68976">
            <v>0</v>
          </cell>
          <cell r="AJ68976">
            <v>0</v>
          </cell>
          <cell r="AT68976">
            <v>0</v>
          </cell>
          <cell r="AU68976">
            <v>0</v>
          </cell>
          <cell r="AV68976">
            <v>0</v>
          </cell>
        </row>
        <row r="68977">
          <cell r="D68977" t="str">
            <v>Бошқа турдаги хизматлар</v>
          </cell>
          <cell r="M68977" t="str">
            <v>051</v>
          </cell>
          <cell r="V68977">
            <v>147735453.33333334</v>
          </cell>
          <cell r="AF68977">
            <v>136213808</v>
          </cell>
          <cell r="AJ68977">
            <v>0</v>
          </cell>
          <cell r="AT68977">
            <v>0</v>
          </cell>
          <cell r="AU68977">
            <v>0</v>
          </cell>
          <cell r="AV68977">
            <v>0</v>
          </cell>
        </row>
        <row r="68978">
          <cell r="D68978" t="str">
            <v>Бошқа турдаги хизматлар</v>
          </cell>
          <cell r="M68978" t="str">
            <v>009</v>
          </cell>
          <cell r="V68978">
            <v>1326333.3333333333</v>
          </cell>
          <cell r="AF68978">
            <v>450000</v>
          </cell>
          <cell r="AJ68978">
            <v>0</v>
          </cell>
          <cell r="AT68978">
            <v>72136669</v>
          </cell>
          <cell r="AU68978">
            <v>72136669</v>
          </cell>
          <cell r="AV68978">
            <v>0</v>
          </cell>
        </row>
        <row r="68979">
          <cell r="D68979" t="str">
            <v>Бошқа турдаги хизматлар</v>
          </cell>
          <cell r="M68979" t="str">
            <v>004</v>
          </cell>
          <cell r="V68979">
            <v>1740000</v>
          </cell>
          <cell r="AF68979">
            <v>1080000</v>
          </cell>
          <cell r="AJ68979">
            <v>600000</v>
          </cell>
          <cell r="AT68979">
            <v>0</v>
          </cell>
          <cell r="AU68979">
            <v>0</v>
          </cell>
          <cell r="AV68979">
            <v>0</v>
          </cell>
        </row>
        <row r="68980">
          <cell r="D68980" t="str">
            <v>Бошқа турдаги хизматлар</v>
          </cell>
          <cell r="M68980" t="str">
            <v>006</v>
          </cell>
          <cell r="V68980">
            <v>400000</v>
          </cell>
          <cell r="AF68980">
            <v>0</v>
          </cell>
          <cell r="AJ68980">
            <v>0</v>
          </cell>
          <cell r="AT68980">
            <v>0</v>
          </cell>
          <cell r="AU68980">
            <v>0</v>
          </cell>
          <cell r="AV68980">
            <v>0</v>
          </cell>
        </row>
        <row r="68981">
          <cell r="D68981" t="str">
            <v>Бошқа турдаги хизматлар</v>
          </cell>
          <cell r="M68981" t="str">
            <v>051</v>
          </cell>
          <cell r="V68981">
            <v>205319091.66666666</v>
          </cell>
          <cell r="AF68981">
            <v>95387866</v>
          </cell>
          <cell r="AJ68981">
            <v>30600000</v>
          </cell>
          <cell r="AT68981">
            <v>0</v>
          </cell>
          <cell r="AU68981">
            <v>0</v>
          </cell>
          <cell r="AV68981">
            <v>0</v>
          </cell>
        </row>
        <row r="68982">
          <cell r="D68982" t="str">
            <v>Бошқа турдаги хизматлар</v>
          </cell>
          <cell r="M68982" t="str">
            <v>005</v>
          </cell>
          <cell r="V68982">
            <v>2886666.6666666665</v>
          </cell>
          <cell r="AF68982">
            <v>0</v>
          </cell>
          <cell r="AJ68982">
            <v>0</v>
          </cell>
          <cell r="AT68982">
            <v>19225802</v>
          </cell>
          <cell r="AU68982">
            <v>19225802</v>
          </cell>
          <cell r="AV68982">
            <v>0</v>
          </cell>
        </row>
        <row r="68983">
          <cell r="D68983" t="str">
            <v>Бошқа турдаги хизматлар</v>
          </cell>
          <cell r="M68983" t="str">
            <v>003</v>
          </cell>
          <cell r="V68983">
            <v>560001</v>
          </cell>
          <cell r="AF68983">
            <v>45000</v>
          </cell>
          <cell r="AJ68983">
            <v>15</v>
          </cell>
          <cell r="AT68983">
            <v>0</v>
          </cell>
          <cell r="AU68983">
            <v>0</v>
          </cell>
          <cell r="AV68983">
            <v>0</v>
          </cell>
        </row>
        <row r="68984">
          <cell r="D68984" t="str">
            <v>Бошқа турдаги хизматлар</v>
          </cell>
          <cell r="M68984" t="str">
            <v>006</v>
          </cell>
          <cell r="V68984">
            <v>1466666.6666666667</v>
          </cell>
          <cell r="AF68984">
            <v>0</v>
          </cell>
          <cell r="AJ68984">
            <v>0</v>
          </cell>
          <cell r="AT68984">
            <v>0</v>
          </cell>
          <cell r="AU68984">
            <v>0</v>
          </cell>
          <cell r="AV68984">
            <v>0</v>
          </cell>
        </row>
        <row r="68985">
          <cell r="D68985" t="str">
            <v>Бошқа турдаги хизматлар</v>
          </cell>
          <cell r="M68985" t="str">
            <v>006</v>
          </cell>
          <cell r="V68985">
            <v>40962507.666666664</v>
          </cell>
          <cell r="AF68985">
            <v>0</v>
          </cell>
          <cell r="AJ68985">
            <v>0</v>
          </cell>
          <cell r="AT68985">
            <v>0</v>
          </cell>
          <cell r="AU68985">
            <v>0</v>
          </cell>
          <cell r="AV68985">
            <v>0</v>
          </cell>
        </row>
        <row r="68986">
          <cell r="D68986" t="str">
            <v>Бошқа турдаги хизматлар</v>
          </cell>
          <cell r="M68986" t="str">
            <v>005</v>
          </cell>
          <cell r="V68986">
            <v>666666.66666666663</v>
          </cell>
          <cell r="AF68986">
            <v>0</v>
          </cell>
          <cell r="AJ68986">
            <v>0</v>
          </cell>
          <cell r="AT68986">
            <v>0</v>
          </cell>
          <cell r="AU68986">
            <v>0</v>
          </cell>
          <cell r="AV68986">
            <v>0</v>
          </cell>
        </row>
        <row r="68987">
          <cell r="D68987" t="str">
            <v>Бошқа турдаги хизматлар</v>
          </cell>
          <cell r="M68987" t="str">
            <v>002</v>
          </cell>
          <cell r="V68987">
            <v>9936058.666666666</v>
          </cell>
          <cell r="AF68987">
            <v>0</v>
          </cell>
          <cell r="AJ68987">
            <v>0</v>
          </cell>
          <cell r="AT68987">
            <v>0</v>
          </cell>
          <cell r="AU68987">
            <v>0</v>
          </cell>
          <cell r="AV68987">
            <v>0</v>
          </cell>
        </row>
        <row r="68988">
          <cell r="D68988" t="str">
            <v>Бошқа турдаги хизматлар</v>
          </cell>
          <cell r="M68988" t="str">
            <v>003</v>
          </cell>
          <cell r="V68988">
            <v>8261766.666666667</v>
          </cell>
          <cell r="AF68988">
            <v>4000000</v>
          </cell>
          <cell r="AJ68988">
            <v>0</v>
          </cell>
          <cell r="AT68988">
            <v>0</v>
          </cell>
          <cell r="AU68988">
            <v>0</v>
          </cell>
          <cell r="AV68988">
            <v>0</v>
          </cell>
        </row>
        <row r="68989">
          <cell r="D68989" t="str">
            <v>Бошқа турдаги хизматлар</v>
          </cell>
          <cell r="M68989" t="str">
            <v>011</v>
          </cell>
          <cell r="V68989">
            <v>10883333.333333334</v>
          </cell>
          <cell r="AF68989">
            <v>0</v>
          </cell>
          <cell r="AJ68989">
            <v>0</v>
          </cell>
          <cell r="AT68989">
            <v>0</v>
          </cell>
          <cell r="AU68989">
            <v>0</v>
          </cell>
          <cell r="AV68989">
            <v>0</v>
          </cell>
        </row>
        <row r="68990">
          <cell r="D68990" t="str">
            <v>Бошқа турдаги хизматлар</v>
          </cell>
          <cell r="M68990" t="str">
            <v>003</v>
          </cell>
          <cell r="V68990">
            <v>12337000.333333334</v>
          </cell>
          <cell r="AF68990">
            <v>0</v>
          </cell>
          <cell r="AJ68990">
            <v>0</v>
          </cell>
          <cell r="AT68990">
            <v>0</v>
          </cell>
          <cell r="AU68990">
            <v>0</v>
          </cell>
          <cell r="AV68990">
            <v>0</v>
          </cell>
        </row>
        <row r="68991">
          <cell r="D68991" t="str">
            <v>Бошқа турдаги хизматлар</v>
          </cell>
          <cell r="M68991" t="str">
            <v>003</v>
          </cell>
          <cell r="V68991">
            <v>2227469536.6666665</v>
          </cell>
          <cell r="AF68991">
            <v>0</v>
          </cell>
          <cell r="AJ68991">
            <v>0</v>
          </cell>
          <cell r="AT68991">
            <v>71249600</v>
          </cell>
          <cell r="AU68991">
            <v>71249600</v>
          </cell>
          <cell r="AV68991">
            <v>0</v>
          </cell>
        </row>
        <row r="68992">
          <cell r="D68992" t="str">
            <v>Бошқа турдаги хизматлар</v>
          </cell>
          <cell r="M68992" t="str">
            <v>012</v>
          </cell>
          <cell r="V68992">
            <v>2000000</v>
          </cell>
          <cell r="AF68992">
            <v>0</v>
          </cell>
          <cell r="AJ68992">
            <v>0</v>
          </cell>
          <cell r="AT68992">
            <v>90452577</v>
          </cell>
          <cell r="AU68992">
            <v>0</v>
          </cell>
          <cell r="AV68992">
            <v>90452577</v>
          </cell>
        </row>
        <row r="68993">
          <cell r="D68993" t="str">
            <v>Бошқа турдаги хизматлар</v>
          </cell>
          <cell r="M68993" t="str">
            <v>009</v>
          </cell>
          <cell r="V68993">
            <v>681259</v>
          </cell>
          <cell r="AF68993">
            <v>499000</v>
          </cell>
          <cell r="AJ68993">
            <v>0</v>
          </cell>
          <cell r="AT68993">
            <v>0</v>
          </cell>
          <cell r="AU68993">
            <v>0</v>
          </cell>
          <cell r="AV68993">
            <v>0</v>
          </cell>
        </row>
        <row r="68994">
          <cell r="D68994" t="str">
            <v>Бошқа турдаги хизматлар</v>
          </cell>
          <cell r="M68994" t="str">
            <v>008</v>
          </cell>
          <cell r="V68994">
            <v>763333.33333333337</v>
          </cell>
          <cell r="AF68994">
            <v>0</v>
          </cell>
          <cell r="AJ68994">
            <v>0</v>
          </cell>
          <cell r="AT68994">
            <v>0</v>
          </cell>
          <cell r="AU68994">
            <v>0</v>
          </cell>
          <cell r="AV68994">
            <v>0</v>
          </cell>
        </row>
        <row r="68995">
          <cell r="D68995" t="str">
            <v>Бошқа турдаги хизматлар</v>
          </cell>
          <cell r="M68995" t="str">
            <v>004</v>
          </cell>
          <cell r="V68995">
            <v>3467666.6666666665</v>
          </cell>
          <cell r="AF68995">
            <v>0</v>
          </cell>
          <cell r="AJ68995">
            <v>0</v>
          </cell>
          <cell r="AT68995">
            <v>71382156</v>
          </cell>
          <cell r="AU68995">
            <v>71382156</v>
          </cell>
          <cell r="AV68995">
            <v>0</v>
          </cell>
        </row>
        <row r="68996">
          <cell r="D68996" t="str">
            <v>Бошқа турдаги хизматлар</v>
          </cell>
          <cell r="M68996" t="str">
            <v>012</v>
          </cell>
          <cell r="V68996">
            <v>2167667</v>
          </cell>
          <cell r="AF68996">
            <v>299400</v>
          </cell>
          <cell r="AJ68996">
            <v>0</v>
          </cell>
          <cell r="AT68996">
            <v>0</v>
          </cell>
          <cell r="AU68996">
            <v>0</v>
          </cell>
          <cell r="AV68996">
            <v>0</v>
          </cell>
        </row>
        <row r="68997">
          <cell r="D68997" t="str">
            <v>Бошқа турдаги хизматлар</v>
          </cell>
          <cell r="M68997" t="str">
            <v>051</v>
          </cell>
          <cell r="V68997">
            <v>3000000</v>
          </cell>
          <cell r="AF68997">
            <v>0</v>
          </cell>
          <cell r="AJ68997">
            <v>0</v>
          </cell>
          <cell r="AT68997">
            <v>0</v>
          </cell>
          <cell r="AU68997">
            <v>0</v>
          </cell>
          <cell r="AV68997">
            <v>0</v>
          </cell>
        </row>
        <row r="68998">
          <cell r="D68998" t="str">
            <v>Бошқа турдаги хизматлар</v>
          </cell>
          <cell r="M68998" t="str">
            <v>005</v>
          </cell>
          <cell r="V68998">
            <v>25801909.333333332</v>
          </cell>
          <cell r="AF68998">
            <v>0</v>
          </cell>
          <cell r="AJ68998">
            <v>0</v>
          </cell>
          <cell r="AT68998">
            <v>0</v>
          </cell>
          <cell r="AU68998">
            <v>0</v>
          </cell>
          <cell r="AV68998">
            <v>0</v>
          </cell>
        </row>
        <row r="68999">
          <cell r="D68999" t="str">
            <v>Бошқа турдаги хизматлар</v>
          </cell>
          <cell r="M68999" t="str">
            <v>005</v>
          </cell>
          <cell r="V68999">
            <v>12642182.666666666</v>
          </cell>
          <cell r="AF68999">
            <v>0</v>
          </cell>
          <cell r="AJ68999">
            <v>0</v>
          </cell>
          <cell r="AT68999">
            <v>0</v>
          </cell>
          <cell r="AU68999">
            <v>0</v>
          </cell>
          <cell r="AV68999">
            <v>0</v>
          </cell>
        </row>
        <row r="69000">
          <cell r="D69000" t="str">
            <v>Бошқа турдаги хизматлар</v>
          </cell>
          <cell r="M69000" t="str">
            <v>004</v>
          </cell>
          <cell r="V69000">
            <v>21500658.333333332</v>
          </cell>
          <cell r="AF69000">
            <v>26882750</v>
          </cell>
          <cell r="AJ69000">
            <v>1</v>
          </cell>
          <cell r="AT69000">
            <v>0</v>
          </cell>
          <cell r="AU69000">
            <v>0</v>
          </cell>
          <cell r="AV69000">
            <v>0</v>
          </cell>
        </row>
        <row r="69001">
          <cell r="D69001" t="str">
            <v>Бошқа турдаги хизматлар</v>
          </cell>
          <cell r="M69001" t="str">
            <v>012</v>
          </cell>
          <cell r="V69001">
            <v>103696183.33333333</v>
          </cell>
          <cell r="AF69001">
            <v>0</v>
          </cell>
          <cell r="AJ69001">
            <v>23056001</v>
          </cell>
          <cell r="AT69001">
            <v>0</v>
          </cell>
          <cell r="AU69001">
            <v>0</v>
          </cell>
          <cell r="AV69001">
            <v>0</v>
          </cell>
        </row>
        <row r="69002">
          <cell r="D69002" t="str">
            <v>Бошқа турдаги хизматлар</v>
          </cell>
          <cell r="M69002" t="str">
            <v>004</v>
          </cell>
          <cell r="V69002">
            <v>1723833.3333333333</v>
          </cell>
          <cell r="AF69002">
            <v>0</v>
          </cell>
          <cell r="AJ69002">
            <v>0</v>
          </cell>
          <cell r="AT69002">
            <v>0</v>
          </cell>
          <cell r="AU69002">
            <v>0</v>
          </cell>
          <cell r="AV69002">
            <v>0</v>
          </cell>
        </row>
        <row r="69003">
          <cell r="D69003" t="str">
            <v>Бошқа турдаги хизматлар</v>
          </cell>
          <cell r="M69003" t="str">
            <v>006</v>
          </cell>
          <cell r="V69003">
            <v>21542937.333333332</v>
          </cell>
          <cell r="AF69003">
            <v>512986</v>
          </cell>
          <cell r="AJ69003">
            <v>1206986</v>
          </cell>
          <cell r="AT69003">
            <v>0</v>
          </cell>
          <cell r="AU69003">
            <v>0</v>
          </cell>
          <cell r="AV69003">
            <v>0</v>
          </cell>
        </row>
        <row r="69004">
          <cell r="D69004" t="str">
            <v>Бошқа турдаги хизматлар</v>
          </cell>
          <cell r="M69004" t="str">
            <v>012</v>
          </cell>
          <cell r="V69004">
            <v>3476667.3333333335</v>
          </cell>
          <cell r="AF69004">
            <v>0</v>
          </cell>
          <cell r="AJ69004">
            <v>100000</v>
          </cell>
          <cell r="AT69004">
            <v>16197666</v>
          </cell>
          <cell r="AU69004">
            <v>16197666</v>
          </cell>
          <cell r="AV69004">
            <v>0</v>
          </cell>
        </row>
        <row r="69005">
          <cell r="D69005" t="str">
            <v>Бошқа турдаги хизматлар</v>
          </cell>
          <cell r="M69005" t="str">
            <v>006</v>
          </cell>
          <cell r="V69005">
            <v>9600000</v>
          </cell>
          <cell r="AF69005">
            <v>0</v>
          </cell>
          <cell r="AJ69005">
            <v>0</v>
          </cell>
          <cell r="AT69005">
            <v>0</v>
          </cell>
          <cell r="AU69005">
            <v>0</v>
          </cell>
          <cell r="AV69005">
            <v>0</v>
          </cell>
        </row>
        <row r="69006">
          <cell r="D69006" t="str">
            <v>Бошқа турдаги хизматлар</v>
          </cell>
          <cell r="M69006" t="str">
            <v>013</v>
          </cell>
          <cell r="V69006">
            <v>46166666.666666664</v>
          </cell>
          <cell r="AF69006">
            <v>0</v>
          </cell>
          <cell r="AJ69006">
            <v>0</v>
          </cell>
          <cell r="AT69006">
            <v>0</v>
          </cell>
          <cell r="AU69006">
            <v>0</v>
          </cell>
          <cell r="AV69006">
            <v>0</v>
          </cell>
        </row>
        <row r="69007">
          <cell r="D69007" t="str">
            <v>Бошқа турдаги хизматлар</v>
          </cell>
          <cell r="M69007" t="str">
            <v>051</v>
          </cell>
          <cell r="V69007">
            <v>8353394.666666667</v>
          </cell>
          <cell r="AF69007">
            <v>4856276</v>
          </cell>
          <cell r="AJ69007">
            <v>323946</v>
          </cell>
          <cell r="AT69007">
            <v>0</v>
          </cell>
          <cell r="AU69007">
            <v>0</v>
          </cell>
          <cell r="AV69007">
            <v>0</v>
          </cell>
        </row>
        <row r="69008">
          <cell r="D69008" t="str">
            <v>Бошқа турдаги хизматлар</v>
          </cell>
          <cell r="M69008" t="str">
            <v>004</v>
          </cell>
          <cell r="V69008">
            <v>1833333.3333333333</v>
          </cell>
          <cell r="AF69008">
            <v>0</v>
          </cell>
          <cell r="AJ69008">
            <v>53400</v>
          </cell>
          <cell r="AT69008">
            <v>0</v>
          </cell>
          <cell r="AU69008">
            <v>0</v>
          </cell>
          <cell r="AV69008">
            <v>0</v>
          </cell>
        </row>
        <row r="69009">
          <cell r="D69009" t="str">
            <v>Бошқа турдаги хизматлар</v>
          </cell>
          <cell r="M69009" t="str">
            <v>003</v>
          </cell>
          <cell r="V69009">
            <v>5832933.333333333</v>
          </cell>
          <cell r="AF69009">
            <v>0</v>
          </cell>
          <cell r="AJ69009">
            <v>0</v>
          </cell>
          <cell r="AT69009">
            <v>0</v>
          </cell>
          <cell r="AU69009">
            <v>0</v>
          </cell>
          <cell r="AV69009">
            <v>0</v>
          </cell>
        </row>
        <row r="69010">
          <cell r="D69010" t="str">
            <v>Бошқа турдаги хизматлар</v>
          </cell>
          <cell r="M69010" t="str">
            <v>005</v>
          </cell>
          <cell r="V69010">
            <v>38362500</v>
          </cell>
          <cell r="AF69010">
            <v>1743000</v>
          </cell>
          <cell r="AJ69010">
            <v>4802500</v>
          </cell>
          <cell r="AT69010">
            <v>220000000</v>
          </cell>
          <cell r="AU69010">
            <v>220000000</v>
          </cell>
          <cell r="AV69010">
            <v>0</v>
          </cell>
        </row>
        <row r="69011">
          <cell r="D69011" t="str">
            <v>Бошқа турдаги хизматлар</v>
          </cell>
          <cell r="M69011" t="str">
            <v>005</v>
          </cell>
          <cell r="V69011">
            <v>885000</v>
          </cell>
          <cell r="AF69011">
            <v>400000</v>
          </cell>
          <cell r="AJ69011">
            <v>0</v>
          </cell>
          <cell r="AT69011">
            <v>0</v>
          </cell>
          <cell r="AU69011">
            <v>0</v>
          </cell>
          <cell r="AV69011">
            <v>0</v>
          </cell>
        </row>
        <row r="69012">
          <cell r="D69012" t="str">
            <v>Бошқа турдаги хизматлар</v>
          </cell>
          <cell r="M69012" t="str">
            <v>005</v>
          </cell>
          <cell r="V69012">
            <v>933333.33333333337</v>
          </cell>
          <cell r="AF69012">
            <v>0</v>
          </cell>
          <cell r="AJ69012">
            <v>0</v>
          </cell>
          <cell r="AT69012">
            <v>0</v>
          </cell>
          <cell r="AU69012">
            <v>0</v>
          </cell>
          <cell r="AV69012">
            <v>0</v>
          </cell>
        </row>
        <row r="69013">
          <cell r="D69013" t="str">
            <v>Бошқа турдаги хизматлар</v>
          </cell>
          <cell r="M69013" t="str">
            <v>013</v>
          </cell>
          <cell r="V69013">
            <v>500000</v>
          </cell>
          <cell r="AF69013">
            <v>100000</v>
          </cell>
          <cell r="AJ69013">
            <v>0</v>
          </cell>
          <cell r="AT69013">
            <v>0</v>
          </cell>
          <cell r="AU69013">
            <v>0</v>
          </cell>
          <cell r="AV69013">
            <v>0</v>
          </cell>
        </row>
        <row r="69014">
          <cell r="D69014" t="str">
            <v>Бошқа турдаги хизматлар</v>
          </cell>
          <cell r="M69014" t="str">
            <v>005</v>
          </cell>
          <cell r="V69014">
            <v>31583289</v>
          </cell>
          <cell r="AF69014">
            <v>2041698</v>
          </cell>
          <cell r="AJ69014">
            <v>0</v>
          </cell>
          <cell r="AT69014">
            <v>0</v>
          </cell>
          <cell r="AU69014">
            <v>0</v>
          </cell>
          <cell r="AV69014">
            <v>0</v>
          </cell>
        </row>
        <row r="69015">
          <cell r="D69015" t="str">
            <v>Бошқа турдаги хизматлар</v>
          </cell>
          <cell r="M69015" t="str">
            <v>033</v>
          </cell>
          <cell r="V69015">
            <v>245258183.33333334</v>
          </cell>
          <cell r="AF69015">
            <v>360903480</v>
          </cell>
          <cell r="AJ69015">
            <v>50708000</v>
          </cell>
          <cell r="AT69015">
            <v>112000000</v>
          </cell>
          <cell r="AU69015">
            <v>112000000</v>
          </cell>
          <cell r="AV69015">
            <v>0</v>
          </cell>
        </row>
        <row r="69016">
          <cell r="D69016" t="str">
            <v>Бошқа турдаги хизматлар</v>
          </cell>
          <cell r="M69016" t="str">
            <v>011</v>
          </cell>
          <cell r="V69016">
            <v>1770333.3333333333</v>
          </cell>
          <cell r="AF69016">
            <v>0</v>
          </cell>
          <cell r="AJ69016">
            <v>300000</v>
          </cell>
          <cell r="AT69016">
            <v>0</v>
          </cell>
          <cell r="AU69016">
            <v>0</v>
          </cell>
          <cell r="AV69016">
            <v>0</v>
          </cell>
        </row>
        <row r="69017">
          <cell r="D69017" t="str">
            <v>Бошқа турдаги хизматлар</v>
          </cell>
          <cell r="V69017">
            <v>20000</v>
          </cell>
          <cell r="AF69017">
            <v>0</v>
          </cell>
          <cell r="AJ69017">
            <v>0</v>
          </cell>
          <cell r="AT69017">
            <v>0</v>
          </cell>
          <cell r="AU69017">
            <v>0</v>
          </cell>
          <cell r="AV69017">
            <v>0</v>
          </cell>
        </row>
        <row r="69018">
          <cell r="D69018" t="str">
            <v>Бошқа турдаги хизматлар</v>
          </cell>
          <cell r="M69018" t="str">
            <v>033</v>
          </cell>
          <cell r="V69018">
            <v>1053022716.6666666</v>
          </cell>
          <cell r="AF69018">
            <v>0</v>
          </cell>
          <cell r="AJ69018">
            <v>6206140</v>
          </cell>
          <cell r="AT69018">
            <v>3697624891</v>
          </cell>
          <cell r="AU69018">
            <v>3697624891</v>
          </cell>
          <cell r="AV69018">
            <v>0</v>
          </cell>
        </row>
        <row r="69019">
          <cell r="D69019" t="str">
            <v>Бошқа турдаги хизматлар</v>
          </cell>
          <cell r="M69019" t="str">
            <v>013</v>
          </cell>
          <cell r="V69019">
            <v>18676023</v>
          </cell>
          <cell r="AF69019">
            <v>0</v>
          </cell>
          <cell r="AJ69019">
            <v>0</v>
          </cell>
          <cell r="AT69019">
            <v>0</v>
          </cell>
          <cell r="AU69019">
            <v>0</v>
          </cell>
          <cell r="AV69019">
            <v>0</v>
          </cell>
        </row>
        <row r="69020">
          <cell r="D69020" t="str">
            <v>Бошқа турдаги хизматлар</v>
          </cell>
          <cell r="M69020" t="str">
            <v>013</v>
          </cell>
          <cell r="V69020">
            <v>10657666.666666666</v>
          </cell>
          <cell r="AF69020">
            <v>0</v>
          </cell>
          <cell r="AJ69020">
            <v>0</v>
          </cell>
          <cell r="AT69020">
            <v>106131647</v>
          </cell>
          <cell r="AU69020">
            <v>0</v>
          </cell>
          <cell r="AV69020">
            <v>106131647</v>
          </cell>
        </row>
        <row r="69021">
          <cell r="D69021" t="str">
            <v>Бошқа турдаги хизматлар</v>
          </cell>
          <cell r="M69021" t="str">
            <v>002</v>
          </cell>
          <cell r="V69021">
            <v>741000</v>
          </cell>
          <cell r="AF69021">
            <v>0</v>
          </cell>
          <cell r="AJ69021">
            <v>0</v>
          </cell>
          <cell r="AT69021">
            <v>0</v>
          </cell>
          <cell r="AU69021">
            <v>0</v>
          </cell>
          <cell r="AV69021">
            <v>0</v>
          </cell>
        </row>
        <row r="69022">
          <cell r="D69022" t="str">
            <v>Бошқа турдаги хизматлар</v>
          </cell>
          <cell r="M69022" t="str">
            <v>049</v>
          </cell>
          <cell r="V69022">
            <v>256666.66666666666</v>
          </cell>
          <cell r="AF69022">
            <v>0</v>
          </cell>
          <cell r="AJ69022">
            <v>0</v>
          </cell>
          <cell r="AT69022">
            <v>0</v>
          </cell>
          <cell r="AU69022">
            <v>0</v>
          </cell>
          <cell r="AV69022">
            <v>0</v>
          </cell>
        </row>
        <row r="69023">
          <cell r="D69023" t="str">
            <v>Бошқа турдаги хизматлар</v>
          </cell>
          <cell r="M69023" t="str">
            <v>051</v>
          </cell>
          <cell r="V69023">
            <v>833333.33333333337</v>
          </cell>
          <cell r="AF69023">
            <v>0</v>
          </cell>
          <cell r="AJ69023">
            <v>0</v>
          </cell>
          <cell r="AT69023">
            <v>0</v>
          </cell>
          <cell r="AU69023">
            <v>0</v>
          </cell>
          <cell r="AV69023">
            <v>0</v>
          </cell>
        </row>
        <row r="69024">
          <cell r="D69024" t="str">
            <v>Бошқа турдаги хизматлар</v>
          </cell>
          <cell r="M69024" t="str">
            <v>004</v>
          </cell>
          <cell r="V69024">
            <v>6933333.333333333</v>
          </cell>
          <cell r="AF69024">
            <v>0</v>
          </cell>
          <cell r="AJ69024">
            <v>0</v>
          </cell>
          <cell r="AT69024">
            <v>0</v>
          </cell>
          <cell r="AU69024">
            <v>0</v>
          </cell>
          <cell r="AV69024">
            <v>0</v>
          </cell>
        </row>
        <row r="69025">
          <cell r="D69025" t="str">
            <v>Бошқа турдаги хизматлар</v>
          </cell>
          <cell r="M69025" t="str">
            <v>009</v>
          </cell>
          <cell r="V69025">
            <v>14133333.333333334</v>
          </cell>
          <cell r="AF69025">
            <v>25000</v>
          </cell>
          <cell r="AJ69025">
            <v>0</v>
          </cell>
          <cell r="AT69025">
            <v>25000000</v>
          </cell>
          <cell r="AU69025">
            <v>0</v>
          </cell>
          <cell r="AV69025">
            <v>25000000</v>
          </cell>
        </row>
        <row r="69026">
          <cell r="D69026" t="str">
            <v>Бошқа турдаги хизматлар</v>
          </cell>
          <cell r="M69026" t="str">
            <v>009</v>
          </cell>
          <cell r="V69026">
            <v>73000000</v>
          </cell>
          <cell r="AF69026">
            <v>2500000</v>
          </cell>
          <cell r="AJ69026">
            <v>8500000</v>
          </cell>
          <cell r="AT69026">
            <v>0</v>
          </cell>
          <cell r="AU69026">
            <v>0</v>
          </cell>
          <cell r="AV69026">
            <v>0</v>
          </cell>
        </row>
        <row r="69027">
          <cell r="D69027" t="str">
            <v>Бошқа турдаги хизматлар</v>
          </cell>
          <cell r="M69027" t="str">
            <v>004</v>
          </cell>
          <cell r="V69027">
            <v>4105000</v>
          </cell>
          <cell r="AF69027">
            <v>0</v>
          </cell>
          <cell r="AJ69027">
            <v>0</v>
          </cell>
          <cell r="AT69027">
            <v>0</v>
          </cell>
          <cell r="AU69027">
            <v>0</v>
          </cell>
          <cell r="AV69027">
            <v>0</v>
          </cell>
        </row>
        <row r="69028">
          <cell r="D69028" t="str">
            <v>Бошқа турдаги хизматлар</v>
          </cell>
          <cell r="M69028" t="str">
            <v>030</v>
          </cell>
          <cell r="V69028">
            <v>54358333.333333336</v>
          </cell>
          <cell r="AF69028">
            <v>59000000</v>
          </cell>
          <cell r="AJ69028">
            <v>0</v>
          </cell>
          <cell r="AT69028">
            <v>840000000</v>
          </cell>
          <cell r="AU69028">
            <v>840000000</v>
          </cell>
          <cell r="AV69028">
            <v>0</v>
          </cell>
        </row>
        <row r="69029">
          <cell r="D69029" t="str">
            <v>Бошқа турдаги хизматлар</v>
          </cell>
          <cell r="M69029" t="str">
            <v>002</v>
          </cell>
          <cell r="V69029">
            <v>650000</v>
          </cell>
          <cell r="AF69029">
            <v>0</v>
          </cell>
          <cell r="AJ69029">
            <v>0</v>
          </cell>
          <cell r="AT69029">
            <v>0</v>
          </cell>
          <cell r="AU69029">
            <v>0</v>
          </cell>
          <cell r="AV69029">
            <v>0</v>
          </cell>
        </row>
        <row r="69030">
          <cell r="D69030" t="str">
            <v>Бошқа турдаги хизматлар</v>
          </cell>
          <cell r="M69030" t="str">
            <v>053</v>
          </cell>
          <cell r="V69030">
            <v>260808334.66666666</v>
          </cell>
          <cell r="AF69030">
            <v>0</v>
          </cell>
          <cell r="AJ69030">
            <v>0</v>
          </cell>
          <cell r="AT69030">
            <v>0</v>
          </cell>
          <cell r="AU69030">
            <v>0</v>
          </cell>
          <cell r="AV69030">
            <v>0</v>
          </cell>
        </row>
        <row r="69031">
          <cell r="D69031" t="str">
            <v>Бошқа турдаги хизматлар</v>
          </cell>
          <cell r="M69031" t="str">
            <v>005</v>
          </cell>
          <cell r="V69031">
            <v>40683333.333333336</v>
          </cell>
          <cell r="AF69031">
            <v>0</v>
          </cell>
          <cell r="AJ69031">
            <v>0</v>
          </cell>
          <cell r="AT69031">
            <v>133862552</v>
          </cell>
          <cell r="AU69031">
            <v>133862552</v>
          </cell>
          <cell r="AV69031">
            <v>0</v>
          </cell>
        </row>
        <row r="69032">
          <cell r="D69032" t="str">
            <v>Бошқа турдаги хизматлар</v>
          </cell>
          <cell r="M69032" t="str">
            <v>053</v>
          </cell>
          <cell r="V69032">
            <v>32126666.666666668</v>
          </cell>
          <cell r="AF69032">
            <v>0</v>
          </cell>
          <cell r="AJ69032">
            <v>0</v>
          </cell>
          <cell r="AT69032">
            <v>0</v>
          </cell>
          <cell r="AU69032">
            <v>0</v>
          </cell>
          <cell r="AV69032">
            <v>0</v>
          </cell>
        </row>
        <row r="69033">
          <cell r="D69033" t="str">
            <v>Бошқа турдаги хизматлар</v>
          </cell>
          <cell r="M69033" t="str">
            <v>005</v>
          </cell>
          <cell r="V69033">
            <v>1489642.3333333333</v>
          </cell>
          <cell r="AF69033">
            <v>0</v>
          </cell>
          <cell r="AJ69033">
            <v>0</v>
          </cell>
          <cell r="AT69033">
            <v>0</v>
          </cell>
          <cell r="AU69033">
            <v>0</v>
          </cell>
          <cell r="AV69033">
            <v>0</v>
          </cell>
        </row>
        <row r="69034">
          <cell r="D69034" t="str">
            <v>Бошқа турдаги хизматлар</v>
          </cell>
          <cell r="M69034" t="str">
            <v>008</v>
          </cell>
          <cell r="V69034">
            <v>6973333.666666667</v>
          </cell>
          <cell r="AF69034">
            <v>0</v>
          </cell>
          <cell r="AJ69034">
            <v>0</v>
          </cell>
          <cell r="AT69034">
            <v>0</v>
          </cell>
          <cell r="AU69034">
            <v>0</v>
          </cell>
          <cell r="AV69034">
            <v>0</v>
          </cell>
        </row>
        <row r="69035">
          <cell r="D69035" t="str">
            <v>Бошқа турдаги хизматлар</v>
          </cell>
          <cell r="M69035" t="str">
            <v>053</v>
          </cell>
          <cell r="V69035">
            <v>11137700</v>
          </cell>
          <cell r="AF69035">
            <v>0</v>
          </cell>
          <cell r="AJ69035">
            <v>0</v>
          </cell>
          <cell r="AT69035">
            <v>0</v>
          </cell>
          <cell r="AU69035">
            <v>0</v>
          </cell>
          <cell r="AV69035">
            <v>0</v>
          </cell>
        </row>
        <row r="69036">
          <cell r="D69036" t="str">
            <v>Бошқа турдаги хизматлар</v>
          </cell>
          <cell r="M69036" t="str">
            <v>006</v>
          </cell>
          <cell r="V69036">
            <v>18748466.666666668</v>
          </cell>
          <cell r="AF69036">
            <v>0</v>
          </cell>
          <cell r="AJ69036">
            <v>4452545</v>
          </cell>
          <cell r="AT69036">
            <v>32100004</v>
          </cell>
          <cell r="AU69036">
            <v>32100004</v>
          </cell>
          <cell r="AV69036">
            <v>0</v>
          </cell>
        </row>
        <row r="69037">
          <cell r="D69037" t="str">
            <v>Бошқа турдаги хизматлар</v>
          </cell>
          <cell r="M69037" t="str">
            <v>005</v>
          </cell>
          <cell r="V69037">
            <v>66666.666666666672</v>
          </cell>
          <cell r="AF69037">
            <v>180000</v>
          </cell>
          <cell r="AJ69037">
            <v>0</v>
          </cell>
          <cell r="AT69037">
            <v>0</v>
          </cell>
          <cell r="AU69037">
            <v>0</v>
          </cell>
          <cell r="AV69037">
            <v>0</v>
          </cell>
        </row>
        <row r="69038">
          <cell r="D69038" t="str">
            <v>Бошқа турдаги хизматлар</v>
          </cell>
          <cell r="M69038" t="str">
            <v>051</v>
          </cell>
          <cell r="V69038">
            <v>13866666.666666666</v>
          </cell>
          <cell r="AF69038">
            <v>0</v>
          </cell>
          <cell r="AJ69038">
            <v>0</v>
          </cell>
          <cell r="AT69038">
            <v>0</v>
          </cell>
          <cell r="AU69038">
            <v>0</v>
          </cell>
          <cell r="AV69038">
            <v>0</v>
          </cell>
        </row>
        <row r="69039">
          <cell r="D69039" t="str">
            <v>Бошқа турдаги хизматлар</v>
          </cell>
          <cell r="M69039" t="str">
            <v>051</v>
          </cell>
          <cell r="V69039">
            <v>1973333.3333333333</v>
          </cell>
          <cell r="AF69039">
            <v>210000</v>
          </cell>
          <cell r="AJ69039">
            <v>420000</v>
          </cell>
          <cell r="AT69039">
            <v>0</v>
          </cell>
          <cell r="AU69039">
            <v>0</v>
          </cell>
          <cell r="AV69039">
            <v>0</v>
          </cell>
        </row>
        <row r="69040">
          <cell r="D69040" t="str">
            <v>Бошқа турдаги хизматлар</v>
          </cell>
          <cell r="M69040" t="str">
            <v>048</v>
          </cell>
          <cell r="V69040">
            <v>62128748.333333336</v>
          </cell>
          <cell r="AF69040">
            <v>0</v>
          </cell>
          <cell r="AJ69040">
            <v>0</v>
          </cell>
          <cell r="AT69040">
            <v>0</v>
          </cell>
          <cell r="AU69040">
            <v>0</v>
          </cell>
          <cell r="AV69040">
            <v>0</v>
          </cell>
        </row>
        <row r="69041">
          <cell r="D69041" t="str">
            <v>Бошқа турдаги хизматлар</v>
          </cell>
          <cell r="M69041" t="str">
            <v>011</v>
          </cell>
          <cell r="V69041">
            <v>21083968.333333332</v>
          </cell>
          <cell r="AF69041">
            <v>32810000</v>
          </cell>
          <cell r="AJ69041">
            <v>3329960</v>
          </cell>
          <cell r="AT69041">
            <v>0</v>
          </cell>
          <cell r="AU69041">
            <v>0</v>
          </cell>
          <cell r="AV69041">
            <v>0</v>
          </cell>
        </row>
        <row r="69042">
          <cell r="D69042" t="str">
            <v>Бошқа турдаги хизматлар</v>
          </cell>
          <cell r="M69042" t="str">
            <v>003</v>
          </cell>
          <cell r="V69042">
            <v>881712.33333333337</v>
          </cell>
          <cell r="AF69042">
            <v>0</v>
          </cell>
          <cell r="AJ69042">
            <v>0</v>
          </cell>
          <cell r="AT69042">
            <v>0</v>
          </cell>
          <cell r="AU69042">
            <v>0</v>
          </cell>
          <cell r="AV69042">
            <v>0</v>
          </cell>
        </row>
        <row r="69043">
          <cell r="D69043" t="str">
            <v>Бошқа турдаги хизматлар</v>
          </cell>
          <cell r="M69043" t="str">
            <v>012</v>
          </cell>
          <cell r="V69043">
            <v>3019033.3333333335</v>
          </cell>
          <cell r="AF69043">
            <v>0</v>
          </cell>
          <cell r="AJ69043">
            <v>0</v>
          </cell>
          <cell r="AT69043">
            <v>0</v>
          </cell>
          <cell r="AU69043">
            <v>0</v>
          </cell>
          <cell r="AV69043">
            <v>0</v>
          </cell>
        </row>
        <row r="69044">
          <cell r="D69044" t="str">
            <v>Бошқа турдаги хизматлар</v>
          </cell>
          <cell r="M69044" t="str">
            <v>014</v>
          </cell>
          <cell r="V69044">
            <v>10905514</v>
          </cell>
          <cell r="AF69044">
            <v>0</v>
          </cell>
          <cell r="AJ69044">
            <v>0</v>
          </cell>
          <cell r="AT69044">
            <v>27127830</v>
          </cell>
          <cell r="AU69044">
            <v>27127830</v>
          </cell>
          <cell r="AV69044">
            <v>0</v>
          </cell>
        </row>
        <row r="69045">
          <cell r="D69045" t="str">
            <v>Бошқа турдаги хизматлар</v>
          </cell>
          <cell r="M69045" t="str">
            <v>033</v>
          </cell>
          <cell r="V69045">
            <v>1279399</v>
          </cell>
          <cell r="AF69045">
            <v>0</v>
          </cell>
          <cell r="AJ69045">
            <v>0</v>
          </cell>
          <cell r="AT69045">
            <v>0</v>
          </cell>
          <cell r="AU69045">
            <v>0</v>
          </cell>
          <cell r="AV69045">
            <v>0</v>
          </cell>
        </row>
        <row r="69046">
          <cell r="D69046" t="str">
            <v>Бошқа турдаги хизматлар</v>
          </cell>
          <cell r="M69046" t="str">
            <v>006</v>
          </cell>
          <cell r="V69046">
            <v>12690000.666666666</v>
          </cell>
          <cell r="AF69046">
            <v>0</v>
          </cell>
          <cell r="AJ69046">
            <v>0</v>
          </cell>
          <cell r="AT69046">
            <v>0</v>
          </cell>
          <cell r="AU69046">
            <v>0</v>
          </cell>
          <cell r="AV69046">
            <v>0</v>
          </cell>
        </row>
        <row r="69047">
          <cell r="D69047" t="str">
            <v>Бошқа турдаги хизматлар</v>
          </cell>
          <cell r="M69047" t="str">
            <v>003</v>
          </cell>
          <cell r="V69047">
            <v>5008000</v>
          </cell>
          <cell r="AF69047">
            <v>0</v>
          </cell>
          <cell r="AJ69047">
            <v>0</v>
          </cell>
          <cell r="AT69047">
            <v>0</v>
          </cell>
          <cell r="AU69047">
            <v>0</v>
          </cell>
          <cell r="AV69047">
            <v>0</v>
          </cell>
        </row>
        <row r="69048">
          <cell r="D69048" t="str">
            <v>Бошқа турдаги хизматлар</v>
          </cell>
          <cell r="M69048" t="str">
            <v>011</v>
          </cell>
          <cell r="V69048">
            <v>6470000</v>
          </cell>
          <cell r="AF69048">
            <v>300000</v>
          </cell>
          <cell r="AJ69048">
            <v>1675000</v>
          </cell>
          <cell r="AT69048">
            <v>0</v>
          </cell>
          <cell r="AU69048">
            <v>0</v>
          </cell>
          <cell r="AV69048">
            <v>0</v>
          </cell>
        </row>
        <row r="69049">
          <cell r="D69049" t="str">
            <v>Бошқа турдаги хизматлар</v>
          </cell>
          <cell r="M69049" t="str">
            <v>049</v>
          </cell>
          <cell r="V69049">
            <v>1473333.3333333333</v>
          </cell>
          <cell r="AF69049">
            <v>0</v>
          </cell>
          <cell r="AJ69049">
            <v>0</v>
          </cell>
          <cell r="AT69049">
            <v>0</v>
          </cell>
          <cell r="AU69049">
            <v>0</v>
          </cell>
          <cell r="AV69049">
            <v>0</v>
          </cell>
        </row>
        <row r="69050">
          <cell r="D69050" t="str">
            <v>Бошқа турдаги хизматлар</v>
          </cell>
          <cell r="M69050" t="str">
            <v>053</v>
          </cell>
          <cell r="V69050">
            <v>11200000</v>
          </cell>
          <cell r="AF69050">
            <v>1950000</v>
          </cell>
          <cell r="AJ69050">
            <v>3000000</v>
          </cell>
          <cell r="AT69050">
            <v>103131350</v>
          </cell>
          <cell r="AU69050">
            <v>103131350</v>
          </cell>
          <cell r="AV69050">
            <v>0</v>
          </cell>
        </row>
        <row r="69051">
          <cell r="D69051" t="str">
            <v>Бошқа турдаги хизматлар</v>
          </cell>
          <cell r="M69051" t="str">
            <v>033</v>
          </cell>
          <cell r="V69051">
            <v>9233333.333333334</v>
          </cell>
          <cell r="AF69051">
            <v>0</v>
          </cell>
          <cell r="AJ69051">
            <v>0</v>
          </cell>
          <cell r="AT69051">
            <v>0</v>
          </cell>
          <cell r="AU69051">
            <v>0</v>
          </cell>
          <cell r="AV69051">
            <v>0</v>
          </cell>
        </row>
        <row r="69052">
          <cell r="D69052" t="str">
            <v>Бошқа турдаги хизматлар</v>
          </cell>
          <cell r="M69052" t="str">
            <v>033</v>
          </cell>
          <cell r="V69052">
            <v>900000</v>
          </cell>
          <cell r="AF69052">
            <v>0</v>
          </cell>
          <cell r="AJ69052">
            <v>0</v>
          </cell>
          <cell r="AT69052">
            <v>0</v>
          </cell>
          <cell r="AU69052">
            <v>0</v>
          </cell>
          <cell r="AV69052">
            <v>0</v>
          </cell>
        </row>
        <row r="69053">
          <cell r="D69053" t="str">
            <v>Бошқа турдаги хизматлар</v>
          </cell>
          <cell r="M69053" t="str">
            <v>013</v>
          </cell>
          <cell r="V69053">
            <v>36450000</v>
          </cell>
          <cell r="AF69053">
            <v>0</v>
          </cell>
          <cell r="AJ69053">
            <v>0</v>
          </cell>
          <cell r="AT69053">
            <v>440740740</v>
          </cell>
          <cell r="AU69053">
            <v>440740740</v>
          </cell>
          <cell r="AV69053">
            <v>0</v>
          </cell>
        </row>
        <row r="69054">
          <cell r="D69054" t="str">
            <v>Бошқа турдаги хизматлар</v>
          </cell>
          <cell r="M69054" t="str">
            <v>012</v>
          </cell>
          <cell r="V69054">
            <v>8333333.333333333</v>
          </cell>
          <cell r="AF69054">
            <v>0</v>
          </cell>
          <cell r="AJ69054">
            <v>0</v>
          </cell>
          <cell r="AT69054">
            <v>0</v>
          </cell>
          <cell r="AU69054">
            <v>0</v>
          </cell>
          <cell r="AV69054">
            <v>0</v>
          </cell>
        </row>
        <row r="69055">
          <cell r="D69055" t="str">
            <v>Бошқа турдаги хизматлар</v>
          </cell>
          <cell r="M69055" t="str">
            <v>014</v>
          </cell>
          <cell r="V69055">
            <v>2355333.3333333335</v>
          </cell>
          <cell r="AF69055">
            <v>0</v>
          </cell>
          <cell r="AJ69055">
            <v>404190</v>
          </cell>
          <cell r="AT69055">
            <v>0</v>
          </cell>
          <cell r="AU69055">
            <v>0</v>
          </cell>
          <cell r="AV69055">
            <v>0</v>
          </cell>
        </row>
        <row r="69056">
          <cell r="D69056" t="str">
            <v>Бошқа турдаги хизматлар</v>
          </cell>
          <cell r="M69056" t="str">
            <v>053</v>
          </cell>
          <cell r="V69056">
            <v>154599548.33333334</v>
          </cell>
          <cell r="AF69056">
            <v>0</v>
          </cell>
          <cell r="AJ69056">
            <v>0</v>
          </cell>
          <cell r="AT69056">
            <v>0</v>
          </cell>
          <cell r="AU69056">
            <v>0</v>
          </cell>
          <cell r="AV69056">
            <v>0</v>
          </cell>
        </row>
        <row r="69057">
          <cell r="D69057" t="str">
            <v>Бошқа турдаги хизматлар</v>
          </cell>
          <cell r="M69057" t="str">
            <v>002</v>
          </cell>
          <cell r="V69057">
            <v>68891035</v>
          </cell>
          <cell r="AF69057">
            <v>0</v>
          </cell>
          <cell r="AJ69057">
            <v>0</v>
          </cell>
          <cell r="AT69057">
            <v>0</v>
          </cell>
          <cell r="AU69057">
            <v>0</v>
          </cell>
          <cell r="AV69057">
            <v>0</v>
          </cell>
        </row>
        <row r="69058">
          <cell r="D69058" t="str">
            <v>Бошқа турдаги хизматлар</v>
          </cell>
          <cell r="M69058" t="str">
            <v>053</v>
          </cell>
          <cell r="V69058">
            <v>82550000</v>
          </cell>
          <cell r="AF69058">
            <v>0</v>
          </cell>
          <cell r="AJ69058">
            <v>0</v>
          </cell>
          <cell r="AT69058">
            <v>0</v>
          </cell>
          <cell r="AU69058">
            <v>0</v>
          </cell>
          <cell r="AV69058">
            <v>0</v>
          </cell>
        </row>
        <row r="69059">
          <cell r="D69059" t="str">
            <v>Бошқа турдаги хизматлар</v>
          </cell>
          <cell r="M69059" t="str">
            <v>002</v>
          </cell>
          <cell r="V69059">
            <v>11246866.666666666</v>
          </cell>
          <cell r="AF69059">
            <v>700000</v>
          </cell>
          <cell r="AJ69059">
            <v>0</v>
          </cell>
          <cell r="AT69059">
            <v>308291667</v>
          </cell>
          <cell r="AU69059">
            <v>308291667</v>
          </cell>
          <cell r="AV69059">
            <v>0</v>
          </cell>
        </row>
        <row r="69060">
          <cell r="D69060" t="str">
            <v>Бошқа турдаги хизматлар</v>
          </cell>
          <cell r="M69060" t="str">
            <v>002</v>
          </cell>
          <cell r="V69060">
            <v>2431666.6666666665</v>
          </cell>
          <cell r="AF69060">
            <v>1711570</v>
          </cell>
          <cell r="AJ69060">
            <v>625247</v>
          </cell>
          <cell r="AT69060">
            <v>58326247</v>
          </cell>
          <cell r="AU69060">
            <v>58326247</v>
          </cell>
          <cell r="AV69060">
            <v>0</v>
          </cell>
        </row>
        <row r="69061">
          <cell r="D69061" t="str">
            <v>Бошқа турдаги хизматлар</v>
          </cell>
          <cell r="M69061" t="str">
            <v>012</v>
          </cell>
          <cell r="V69061">
            <v>2917335.6666666665</v>
          </cell>
          <cell r="AF69061">
            <v>2800000</v>
          </cell>
          <cell r="AJ69061">
            <v>0</v>
          </cell>
          <cell r="AT69061">
            <v>31220958</v>
          </cell>
          <cell r="AU69061">
            <v>0</v>
          </cell>
          <cell r="AV69061">
            <v>31220958</v>
          </cell>
        </row>
        <row r="69062">
          <cell r="D69062" t="str">
            <v>Бошқа турдаги хизматлар</v>
          </cell>
          <cell r="M69062" t="str">
            <v>011</v>
          </cell>
          <cell r="V69062">
            <v>6088333.333333333</v>
          </cell>
          <cell r="AF69062">
            <v>900000</v>
          </cell>
          <cell r="AJ69062">
            <v>1500000</v>
          </cell>
          <cell r="AT69062">
            <v>0</v>
          </cell>
          <cell r="AU69062">
            <v>0</v>
          </cell>
          <cell r="AV69062">
            <v>0</v>
          </cell>
        </row>
        <row r="69063">
          <cell r="D69063" t="str">
            <v>Бошқа турдаги хизматлар</v>
          </cell>
          <cell r="M69063" t="str">
            <v>033</v>
          </cell>
          <cell r="V69063">
            <v>6866666.666666667</v>
          </cell>
          <cell r="AF69063">
            <v>0</v>
          </cell>
          <cell r="AJ69063">
            <v>0</v>
          </cell>
          <cell r="AT69063">
            <v>0</v>
          </cell>
          <cell r="AU69063">
            <v>0</v>
          </cell>
          <cell r="AV69063">
            <v>0</v>
          </cell>
        </row>
        <row r="69064">
          <cell r="D69064" t="str">
            <v>Бошқа турдаги хизматлар</v>
          </cell>
          <cell r="M69064" t="str">
            <v>005</v>
          </cell>
          <cell r="V69064">
            <v>966666.66666666663</v>
          </cell>
          <cell r="AF69064">
            <v>0</v>
          </cell>
          <cell r="AJ69064">
            <v>0</v>
          </cell>
          <cell r="AT69064">
            <v>0</v>
          </cell>
          <cell r="AU69064">
            <v>0</v>
          </cell>
          <cell r="AV69064">
            <v>0</v>
          </cell>
        </row>
        <row r="69065">
          <cell r="D69065" t="str">
            <v>Бошқа турдаги хизматлар</v>
          </cell>
          <cell r="M69065" t="str">
            <v>031</v>
          </cell>
          <cell r="V69065">
            <v>29246333.333333332</v>
          </cell>
          <cell r="AF69065">
            <v>0</v>
          </cell>
          <cell r="AJ69065">
            <v>0</v>
          </cell>
          <cell r="AT69065">
            <v>2615159295</v>
          </cell>
          <cell r="AU69065">
            <v>0</v>
          </cell>
          <cell r="AV69065">
            <v>0</v>
          </cell>
        </row>
        <row r="69066">
          <cell r="D69066" t="str">
            <v>Бошқа турдаги хизматлар</v>
          </cell>
          <cell r="M69066" t="str">
            <v>013</v>
          </cell>
          <cell r="V69066">
            <v>18156633.333333332</v>
          </cell>
          <cell r="AF69066">
            <v>17400000</v>
          </cell>
          <cell r="AJ69066">
            <v>6195600</v>
          </cell>
          <cell r="AT69066">
            <v>0</v>
          </cell>
          <cell r="AU69066">
            <v>0</v>
          </cell>
          <cell r="AV69066">
            <v>0</v>
          </cell>
        </row>
        <row r="69067">
          <cell r="D69067" t="str">
            <v>Бошқа турдаги хизматлар</v>
          </cell>
          <cell r="M69067" t="str">
            <v>053</v>
          </cell>
          <cell r="V69067">
            <v>10873333.333333334</v>
          </cell>
          <cell r="AF69067">
            <v>0</v>
          </cell>
          <cell r="AJ69067">
            <v>0</v>
          </cell>
          <cell r="AT69067">
            <v>0</v>
          </cell>
          <cell r="AU69067">
            <v>0</v>
          </cell>
          <cell r="AV69067">
            <v>0</v>
          </cell>
        </row>
        <row r="69068">
          <cell r="D69068" t="str">
            <v>Бошқа турдаги хизматлар</v>
          </cell>
          <cell r="M69068" t="str">
            <v>003</v>
          </cell>
          <cell r="V69068">
            <v>28688667</v>
          </cell>
          <cell r="AF69068">
            <v>0</v>
          </cell>
          <cell r="AJ69068">
            <v>6290000</v>
          </cell>
          <cell r="AT69068">
            <v>0</v>
          </cell>
          <cell r="AU69068">
            <v>0</v>
          </cell>
          <cell r="AV69068">
            <v>0</v>
          </cell>
        </row>
        <row r="69069">
          <cell r="D69069" t="str">
            <v>Бошқа турдаги хизматлар</v>
          </cell>
          <cell r="M69069" t="str">
            <v>005</v>
          </cell>
          <cell r="V69069">
            <v>133800</v>
          </cell>
          <cell r="AF69069">
            <v>0</v>
          </cell>
          <cell r="AJ69069">
            <v>0</v>
          </cell>
          <cell r="AT69069">
            <v>0</v>
          </cell>
          <cell r="AU69069">
            <v>0</v>
          </cell>
          <cell r="AV69069">
            <v>0</v>
          </cell>
        </row>
        <row r="69070">
          <cell r="D69070" t="str">
            <v>Бошқа турдаги хизматлар</v>
          </cell>
          <cell r="M69070" t="str">
            <v>049</v>
          </cell>
          <cell r="V69070">
            <v>16420000</v>
          </cell>
          <cell r="AF69070">
            <v>0</v>
          </cell>
          <cell r="AJ69070">
            <v>0</v>
          </cell>
          <cell r="AT69070">
            <v>36520556</v>
          </cell>
          <cell r="AU69070">
            <v>36520556</v>
          </cell>
          <cell r="AV69070">
            <v>0</v>
          </cell>
        </row>
        <row r="69071">
          <cell r="D69071" t="str">
            <v>Бошқа турдаги хизматлар</v>
          </cell>
          <cell r="M69071" t="str">
            <v>002</v>
          </cell>
          <cell r="V69071">
            <v>14824881</v>
          </cell>
          <cell r="AF69071">
            <v>0</v>
          </cell>
          <cell r="AJ69071">
            <v>0</v>
          </cell>
          <cell r="AT69071">
            <v>0</v>
          </cell>
          <cell r="AU69071">
            <v>0</v>
          </cell>
          <cell r="AV69071">
            <v>0</v>
          </cell>
        </row>
        <row r="69072">
          <cell r="D69072" t="str">
            <v>Бошқа турдаги хизматлар</v>
          </cell>
          <cell r="M69072" t="str">
            <v>006</v>
          </cell>
          <cell r="V69072">
            <v>17616129</v>
          </cell>
          <cell r="AF69072">
            <v>0</v>
          </cell>
          <cell r="AJ69072">
            <v>0</v>
          </cell>
          <cell r="AT69072">
            <v>998825670</v>
          </cell>
          <cell r="AU69072">
            <v>998825670</v>
          </cell>
          <cell r="AV69072">
            <v>0</v>
          </cell>
        </row>
        <row r="69073">
          <cell r="D69073" t="str">
            <v>Бошқа турдаги хизматлар</v>
          </cell>
          <cell r="M69073" t="str">
            <v>033</v>
          </cell>
          <cell r="V69073">
            <v>46367000</v>
          </cell>
          <cell r="AF69073">
            <v>139751247</v>
          </cell>
          <cell r="AJ69073">
            <v>0</v>
          </cell>
          <cell r="AT69073">
            <v>425000000</v>
          </cell>
          <cell r="AU69073">
            <v>425000000</v>
          </cell>
          <cell r="AV69073">
            <v>0</v>
          </cell>
        </row>
        <row r="69074">
          <cell r="D69074" t="str">
            <v>Бошқа турдаги хизматлар</v>
          </cell>
          <cell r="M69074" t="str">
            <v>005</v>
          </cell>
          <cell r="V69074">
            <v>2300666.6666666665</v>
          </cell>
          <cell r="AF69074">
            <v>0</v>
          </cell>
          <cell r="AJ69074">
            <v>0</v>
          </cell>
          <cell r="AT69074">
            <v>0</v>
          </cell>
          <cell r="AU69074">
            <v>0</v>
          </cell>
          <cell r="AV69074">
            <v>0</v>
          </cell>
        </row>
        <row r="69075">
          <cell r="D69075" t="str">
            <v>Бошқа турдаги хизматлар</v>
          </cell>
          <cell r="M69075" t="str">
            <v>033</v>
          </cell>
          <cell r="V69075">
            <v>2968333.3333333335</v>
          </cell>
          <cell r="AF69075">
            <v>0</v>
          </cell>
          <cell r="AJ69075">
            <v>0</v>
          </cell>
          <cell r="AT69075">
            <v>28820381</v>
          </cell>
          <cell r="AU69075">
            <v>0</v>
          </cell>
          <cell r="AV69075">
            <v>28820381</v>
          </cell>
        </row>
        <row r="69076">
          <cell r="D69076" t="str">
            <v>Бошқа турдаги хизматлар</v>
          </cell>
          <cell r="M69076" t="str">
            <v>009</v>
          </cell>
          <cell r="V69076">
            <v>2330000</v>
          </cell>
          <cell r="AF69076">
            <v>0</v>
          </cell>
          <cell r="AJ69076">
            <v>0</v>
          </cell>
          <cell r="AT69076">
            <v>15966861</v>
          </cell>
          <cell r="AU69076">
            <v>15966861</v>
          </cell>
          <cell r="AV69076">
            <v>0</v>
          </cell>
        </row>
        <row r="69077">
          <cell r="D69077" t="str">
            <v>Бошқа турдаги хизматлар</v>
          </cell>
          <cell r="M69077" t="str">
            <v>004</v>
          </cell>
          <cell r="V69077">
            <v>996666.66666666663</v>
          </cell>
          <cell r="AF69077">
            <v>0</v>
          </cell>
          <cell r="AJ69077">
            <v>0</v>
          </cell>
          <cell r="AT69077">
            <v>0</v>
          </cell>
          <cell r="AU69077">
            <v>0</v>
          </cell>
          <cell r="AV69077">
            <v>0</v>
          </cell>
        </row>
        <row r="69078">
          <cell r="D69078" t="str">
            <v>Бошқа турдаги хизматлар</v>
          </cell>
          <cell r="M69078" t="str">
            <v>057</v>
          </cell>
          <cell r="V69078">
            <v>4273905</v>
          </cell>
          <cell r="AF69078">
            <v>576301</v>
          </cell>
          <cell r="AJ69078">
            <v>70560</v>
          </cell>
          <cell r="AT69078">
            <v>0</v>
          </cell>
          <cell r="AU69078">
            <v>0</v>
          </cell>
          <cell r="AV69078">
            <v>0</v>
          </cell>
        </row>
        <row r="69079">
          <cell r="D69079" t="str">
            <v>Бошқа турдаги хизматлар</v>
          </cell>
          <cell r="M69079" t="str">
            <v>002</v>
          </cell>
          <cell r="V69079">
            <v>593333.33333333337</v>
          </cell>
          <cell r="AF69079">
            <v>0</v>
          </cell>
          <cell r="AJ69079">
            <v>0</v>
          </cell>
          <cell r="AT69079">
            <v>0</v>
          </cell>
          <cell r="AU69079">
            <v>0</v>
          </cell>
          <cell r="AV69079">
            <v>0</v>
          </cell>
        </row>
        <row r="69080">
          <cell r="D69080" t="str">
            <v>Бошқа турдаги хизматлар</v>
          </cell>
          <cell r="M69080" t="str">
            <v>013</v>
          </cell>
          <cell r="V69080">
            <v>72000000</v>
          </cell>
          <cell r="AF69080">
            <v>0</v>
          </cell>
          <cell r="AJ69080">
            <v>0</v>
          </cell>
          <cell r="AT69080">
            <v>5175518743</v>
          </cell>
          <cell r="AU69080">
            <v>0</v>
          </cell>
          <cell r="AV69080">
            <v>5023125000</v>
          </cell>
        </row>
        <row r="69081">
          <cell r="D69081" t="str">
            <v>Бошқа турдаги хизматлар</v>
          </cell>
          <cell r="M69081" t="str">
            <v>033</v>
          </cell>
          <cell r="V69081">
            <v>2249833.6666666665</v>
          </cell>
          <cell r="AF69081">
            <v>0</v>
          </cell>
          <cell r="AJ69081">
            <v>0</v>
          </cell>
          <cell r="AT69081">
            <v>0</v>
          </cell>
          <cell r="AU69081">
            <v>0</v>
          </cell>
          <cell r="AV69081">
            <v>0</v>
          </cell>
        </row>
        <row r="69082">
          <cell r="D69082" t="str">
            <v>Бошқа турдаги хизматлар</v>
          </cell>
          <cell r="M69082" t="str">
            <v>009</v>
          </cell>
          <cell r="V69082">
            <v>17460209.333333332</v>
          </cell>
          <cell r="AF69082">
            <v>0</v>
          </cell>
          <cell r="AJ69082">
            <v>0</v>
          </cell>
          <cell r="AT69082">
            <v>133230999</v>
          </cell>
          <cell r="AU69082">
            <v>133230999</v>
          </cell>
          <cell r="AV69082">
            <v>0</v>
          </cell>
        </row>
        <row r="69083">
          <cell r="D69083" t="str">
            <v>Бошқа турдаги хизматлар</v>
          </cell>
          <cell r="M69083" t="str">
            <v>004</v>
          </cell>
          <cell r="V69083">
            <v>1138333.3333333333</v>
          </cell>
          <cell r="AF69083">
            <v>1720000</v>
          </cell>
          <cell r="AJ69083">
            <v>0</v>
          </cell>
          <cell r="AT69083">
            <v>0</v>
          </cell>
          <cell r="AU69083">
            <v>0</v>
          </cell>
          <cell r="AV69083">
            <v>0</v>
          </cell>
        </row>
        <row r="69084">
          <cell r="D69084" t="str">
            <v>Бошқа турдаги хизматлар</v>
          </cell>
          <cell r="M69084" t="str">
            <v>033</v>
          </cell>
          <cell r="V69084">
            <v>3150000</v>
          </cell>
          <cell r="AF69084">
            <v>9500000</v>
          </cell>
          <cell r="AJ69084">
            <v>0</v>
          </cell>
          <cell r="AT69084">
            <v>13000000</v>
          </cell>
          <cell r="AU69084">
            <v>13000000</v>
          </cell>
          <cell r="AV69084">
            <v>0</v>
          </cell>
        </row>
        <row r="69085">
          <cell r="D69085" t="str">
            <v>Бошқа турдаги хизматлар</v>
          </cell>
          <cell r="M69085" t="str">
            <v>005</v>
          </cell>
          <cell r="V69085">
            <v>135478333.33333334</v>
          </cell>
          <cell r="AF69085">
            <v>0</v>
          </cell>
          <cell r="AJ69085">
            <v>0</v>
          </cell>
          <cell r="AT69085">
            <v>107450706</v>
          </cell>
          <cell r="AU69085">
            <v>0</v>
          </cell>
          <cell r="AV69085">
            <v>107450706</v>
          </cell>
        </row>
        <row r="69086">
          <cell r="D69086" t="str">
            <v>Бошқа турдаги хизматлар</v>
          </cell>
          <cell r="M69086" t="str">
            <v>005</v>
          </cell>
          <cell r="V69086">
            <v>21666666.666666668</v>
          </cell>
          <cell r="AF69086">
            <v>0</v>
          </cell>
          <cell r="AJ69086">
            <v>3100000</v>
          </cell>
          <cell r="AT69086">
            <v>150000000</v>
          </cell>
          <cell r="AU69086">
            <v>150000000</v>
          </cell>
          <cell r="AV69086">
            <v>0</v>
          </cell>
        </row>
        <row r="69087">
          <cell r="D69087" t="str">
            <v>Бошқа турдаги хизматлар</v>
          </cell>
          <cell r="M69087" t="str">
            <v>004</v>
          </cell>
          <cell r="V69087">
            <v>6870169.666666667</v>
          </cell>
          <cell r="AF69087">
            <v>7020000</v>
          </cell>
          <cell r="AJ69087">
            <v>1300000</v>
          </cell>
          <cell r="AT69087">
            <v>0</v>
          </cell>
          <cell r="AU69087">
            <v>0</v>
          </cell>
          <cell r="AV69087">
            <v>0</v>
          </cell>
        </row>
        <row r="69088">
          <cell r="D69088" t="str">
            <v>Бошқа турдаги хизматлар</v>
          </cell>
          <cell r="M69088" t="str">
            <v>005</v>
          </cell>
          <cell r="V69088">
            <v>576166.66666666663</v>
          </cell>
          <cell r="AF69088">
            <v>0</v>
          </cell>
          <cell r="AJ69088">
            <v>0</v>
          </cell>
          <cell r="AT69088">
            <v>0</v>
          </cell>
          <cell r="AU69088">
            <v>0</v>
          </cell>
          <cell r="AV69088">
            <v>0</v>
          </cell>
        </row>
        <row r="69089">
          <cell r="D69089" t="str">
            <v>Бошқа турдаги хизматлар</v>
          </cell>
          <cell r="M69089" t="str">
            <v>004</v>
          </cell>
          <cell r="V69089">
            <v>5938533.333333333</v>
          </cell>
          <cell r="AF69089">
            <v>0</v>
          </cell>
          <cell r="AJ69089">
            <v>0</v>
          </cell>
          <cell r="AT69089">
            <v>450000000</v>
          </cell>
          <cell r="AU69089">
            <v>450000000</v>
          </cell>
          <cell r="AV69089">
            <v>0</v>
          </cell>
        </row>
        <row r="69090">
          <cell r="D69090" t="str">
            <v>Бошқа турдаги хизматлар</v>
          </cell>
          <cell r="M69090" t="str">
            <v>014</v>
          </cell>
          <cell r="V69090">
            <v>2012770.3333333333</v>
          </cell>
          <cell r="AF69090">
            <v>0</v>
          </cell>
          <cell r="AJ69090">
            <v>0</v>
          </cell>
          <cell r="AT69090">
            <v>0</v>
          </cell>
          <cell r="AU69090">
            <v>0</v>
          </cell>
          <cell r="AV69090">
            <v>0</v>
          </cell>
        </row>
        <row r="69091">
          <cell r="D69091" t="str">
            <v>Бошқа турдаги хизматлар</v>
          </cell>
          <cell r="M69091" t="str">
            <v>004</v>
          </cell>
          <cell r="V69091">
            <v>1533666.6666666667</v>
          </cell>
          <cell r="AF69091">
            <v>0</v>
          </cell>
          <cell r="AJ69091">
            <v>0</v>
          </cell>
          <cell r="AT69091">
            <v>11666667</v>
          </cell>
          <cell r="AU69091">
            <v>11666667</v>
          </cell>
          <cell r="AV69091">
            <v>0</v>
          </cell>
        </row>
        <row r="69092">
          <cell r="D69092" t="str">
            <v>Бошқа турдаги хизматлар</v>
          </cell>
          <cell r="M69092" t="str">
            <v>005</v>
          </cell>
          <cell r="V69092">
            <v>3121666.6666666665</v>
          </cell>
          <cell r="AF69092">
            <v>3500000</v>
          </cell>
          <cell r="AJ69092">
            <v>0</v>
          </cell>
          <cell r="AT69092">
            <v>36325833</v>
          </cell>
          <cell r="AU69092">
            <v>36325833</v>
          </cell>
          <cell r="AV69092">
            <v>0</v>
          </cell>
        </row>
        <row r="69093">
          <cell r="D69093" t="str">
            <v>Бошқа турдаги хизматлар</v>
          </cell>
          <cell r="M69093" t="str">
            <v>004</v>
          </cell>
          <cell r="V69093">
            <v>2025000</v>
          </cell>
          <cell r="AF69093">
            <v>0</v>
          </cell>
          <cell r="AJ69093">
            <v>0</v>
          </cell>
          <cell r="AT69093">
            <v>0</v>
          </cell>
          <cell r="AU69093">
            <v>0</v>
          </cell>
          <cell r="AV69093">
            <v>0</v>
          </cell>
        </row>
        <row r="69094">
          <cell r="D69094" t="str">
            <v>Бошқа турдаги хизматлар</v>
          </cell>
          <cell r="M69094" t="str">
            <v>013</v>
          </cell>
          <cell r="V69094">
            <v>17277166.666666668</v>
          </cell>
          <cell r="AF69094">
            <v>0</v>
          </cell>
          <cell r="AJ69094">
            <v>0</v>
          </cell>
          <cell r="AT69094">
            <v>0</v>
          </cell>
          <cell r="AU69094">
            <v>0</v>
          </cell>
          <cell r="AV69094">
            <v>0</v>
          </cell>
        </row>
        <row r="69095">
          <cell r="D69095" t="str">
            <v>Бошқа турдаги хизматлар</v>
          </cell>
          <cell r="M69095" t="str">
            <v>004</v>
          </cell>
          <cell r="V69095">
            <v>2000.3333333333333</v>
          </cell>
          <cell r="AF69095">
            <v>0</v>
          </cell>
          <cell r="AJ69095">
            <v>0</v>
          </cell>
          <cell r="AT69095">
            <v>0</v>
          </cell>
          <cell r="AU69095">
            <v>0</v>
          </cell>
          <cell r="AV69095">
            <v>0</v>
          </cell>
        </row>
        <row r="69096">
          <cell r="D69096" t="str">
            <v>Бошқа турдаги хизматлар</v>
          </cell>
          <cell r="M69096" t="str">
            <v>051</v>
          </cell>
          <cell r="V69096">
            <v>85454417.666666672</v>
          </cell>
          <cell r="AF69096">
            <v>0</v>
          </cell>
          <cell r="AJ69096">
            <v>412800</v>
          </cell>
          <cell r="AT69096">
            <v>0</v>
          </cell>
          <cell r="AU69096">
            <v>0</v>
          </cell>
          <cell r="AV69096">
            <v>0</v>
          </cell>
        </row>
        <row r="69097">
          <cell r="D69097" t="str">
            <v>Бошқа турдаги хизматлар</v>
          </cell>
          <cell r="M69097" t="str">
            <v>004</v>
          </cell>
          <cell r="V69097">
            <v>26573333.333333332</v>
          </cell>
          <cell r="AF69097">
            <v>2225000</v>
          </cell>
          <cell r="AJ69097">
            <v>912000</v>
          </cell>
          <cell r="AT69097">
            <v>71054584</v>
          </cell>
          <cell r="AU69097">
            <v>71054584</v>
          </cell>
          <cell r="AV69097">
            <v>0</v>
          </cell>
        </row>
        <row r="69098">
          <cell r="D69098" t="str">
            <v>Бошқа турдаги хизматлар</v>
          </cell>
          <cell r="M69098" t="str">
            <v>004</v>
          </cell>
          <cell r="V69098">
            <v>216666.66666666666</v>
          </cell>
          <cell r="AF69098">
            <v>900000</v>
          </cell>
          <cell r="AJ69098">
            <v>0</v>
          </cell>
          <cell r="AT69098">
            <v>0</v>
          </cell>
          <cell r="AU69098">
            <v>0</v>
          </cell>
          <cell r="AV69098">
            <v>0</v>
          </cell>
        </row>
        <row r="69099">
          <cell r="D69099" t="str">
            <v>Бошқа турдаги хизматлар</v>
          </cell>
          <cell r="M69099" t="str">
            <v>014</v>
          </cell>
          <cell r="V69099">
            <v>83885185</v>
          </cell>
          <cell r="AF69099">
            <v>19133000</v>
          </cell>
          <cell r="AJ69099">
            <v>3946500</v>
          </cell>
          <cell r="AT69099">
            <v>287623288</v>
          </cell>
          <cell r="AU69099">
            <v>287623288</v>
          </cell>
          <cell r="AV69099">
            <v>0</v>
          </cell>
        </row>
        <row r="69100">
          <cell r="D69100" t="str">
            <v>Бошқа турдаги хизматлар</v>
          </cell>
          <cell r="M69100" t="str">
            <v>012</v>
          </cell>
          <cell r="V69100">
            <v>3414333.3333333335</v>
          </cell>
          <cell r="AF69100">
            <v>0</v>
          </cell>
          <cell r="AJ69100">
            <v>148000</v>
          </cell>
          <cell r="AT69100">
            <v>0</v>
          </cell>
          <cell r="AU69100">
            <v>0</v>
          </cell>
          <cell r="AV69100">
            <v>0</v>
          </cell>
        </row>
        <row r="69101">
          <cell r="D69101" t="str">
            <v>Бошқа турдаги хизматлар</v>
          </cell>
          <cell r="M69101" t="str">
            <v>004</v>
          </cell>
          <cell r="V69101">
            <v>1215434</v>
          </cell>
          <cell r="AF69101">
            <v>0</v>
          </cell>
          <cell r="AJ69101">
            <v>0</v>
          </cell>
          <cell r="AT69101">
            <v>0</v>
          </cell>
          <cell r="AU69101">
            <v>0</v>
          </cell>
          <cell r="AV69101">
            <v>0</v>
          </cell>
        </row>
        <row r="69102">
          <cell r="D69102" t="str">
            <v>Бошқа турдаги хизматлар</v>
          </cell>
          <cell r="M69102" t="str">
            <v>005</v>
          </cell>
          <cell r="V69102">
            <v>6133333.333333333</v>
          </cell>
          <cell r="AF69102">
            <v>0</v>
          </cell>
          <cell r="AJ69102">
            <v>0</v>
          </cell>
          <cell r="AT69102">
            <v>0</v>
          </cell>
          <cell r="AU69102">
            <v>0</v>
          </cell>
          <cell r="AV69102">
            <v>0</v>
          </cell>
        </row>
        <row r="69103">
          <cell r="D69103" t="str">
            <v>Бошқа турдаги хизматлар</v>
          </cell>
          <cell r="M69103" t="str">
            <v>004</v>
          </cell>
          <cell r="V69103">
            <v>1302666.6666666667</v>
          </cell>
          <cell r="AF69103">
            <v>0</v>
          </cell>
          <cell r="AJ69103">
            <v>0</v>
          </cell>
          <cell r="AT69103">
            <v>0</v>
          </cell>
          <cell r="AU69103">
            <v>0</v>
          </cell>
          <cell r="AV69103">
            <v>0</v>
          </cell>
        </row>
        <row r="69104">
          <cell r="D69104" t="str">
            <v>Бошқа турдаги хизматлар</v>
          </cell>
          <cell r="M69104" t="str">
            <v>004</v>
          </cell>
          <cell r="V69104">
            <v>26666.666666666668</v>
          </cell>
          <cell r="AF69104">
            <v>0</v>
          </cell>
          <cell r="AJ69104">
            <v>0</v>
          </cell>
          <cell r="AT69104">
            <v>450746893</v>
          </cell>
          <cell r="AU69104">
            <v>450746893</v>
          </cell>
          <cell r="AV69104">
            <v>0</v>
          </cell>
        </row>
        <row r="69105">
          <cell r="D69105" t="str">
            <v>Бошқа турдаги хизматлар</v>
          </cell>
          <cell r="M69105" t="str">
            <v>006</v>
          </cell>
          <cell r="V69105">
            <v>38776666.666666664</v>
          </cell>
          <cell r="AF69105">
            <v>0</v>
          </cell>
          <cell r="AJ69105">
            <v>0</v>
          </cell>
          <cell r="AT69105">
            <v>249416669</v>
          </cell>
          <cell r="AU69105">
            <v>249416669</v>
          </cell>
          <cell r="AV69105">
            <v>0</v>
          </cell>
        </row>
        <row r="69106">
          <cell r="D69106" t="str">
            <v>Бошқа турдаги хизматлар</v>
          </cell>
          <cell r="M69106" t="str">
            <v>051</v>
          </cell>
          <cell r="V69106">
            <v>895000</v>
          </cell>
          <cell r="AF69106">
            <v>100000</v>
          </cell>
          <cell r="AJ69106">
            <v>150000</v>
          </cell>
          <cell r="AT69106">
            <v>0</v>
          </cell>
          <cell r="AU69106">
            <v>0</v>
          </cell>
          <cell r="AV69106">
            <v>0</v>
          </cell>
        </row>
        <row r="69107">
          <cell r="D69107" t="str">
            <v>Бошқа турдаги хизматлар</v>
          </cell>
          <cell r="M69107" t="str">
            <v>004</v>
          </cell>
          <cell r="V69107">
            <v>65500000</v>
          </cell>
          <cell r="AF69107">
            <v>0</v>
          </cell>
          <cell r="AJ69107">
            <v>10000000</v>
          </cell>
          <cell r="AT69107">
            <v>508064517</v>
          </cell>
          <cell r="AU69107">
            <v>508064517</v>
          </cell>
          <cell r="AV69107">
            <v>0</v>
          </cell>
        </row>
        <row r="69108">
          <cell r="D69108" t="str">
            <v>Бошқа турдаги хизматлар</v>
          </cell>
          <cell r="M69108" t="str">
            <v>056</v>
          </cell>
          <cell r="V69108">
            <v>590299709.33333337</v>
          </cell>
          <cell r="AF69108">
            <v>87282195</v>
          </cell>
          <cell r="AJ69108">
            <v>57173647</v>
          </cell>
          <cell r="AT69108">
            <v>0</v>
          </cell>
          <cell r="AU69108">
            <v>0</v>
          </cell>
          <cell r="AV69108">
            <v>0</v>
          </cell>
        </row>
        <row r="69109">
          <cell r="D69109" t="str">
            <v>Бошқа турдаги хизматлар</v>
          </cell>
          <cell r="M69109" t="str">
            <v>051</v>
          </cell>
          <cell r="V69109">
            <v>369540693</v>
          </cell>
          <cell r="AF69109">
            <v>91000000</v>
          </cell>
          <cell r="AJ69109">
            <v>88621645</v>
          </cell>
          <cell r="AT69109">
            <v>0</v>
          </cell>
          <cell r="AU69109">
            <v>0</v>
          </cell>
          <cell r="AV69109">
            <v>0</v>
          </cell>
        </row>
        <row r="69110">
          <cell r="D69110" t="str">
            <v>Бошқа турдаги хизматлар</v>
          </cell>
          <cell r="M69110" t="str">
            <v>049</v>
          </cell>
          <cell r="V69110">
            <v>97288389.666666672</v>
          </cell>
          <cell r="AF69110">
            <v>0</v>
          </cell>
          <cell r="AJ69110">
            <v>0</v>
          </cell>
          <cell r="AT69110">
            <v>144416570</v>
          </cell>
          <cell r="AU69110">
            <v>144416570</v>
          </cell>
          <cell r="AV69110">
            <v>0</v>
          </cell>
        </row>
        <row r="69111">
          <cell r="D69111" t="str">
            <v>Бошқа турдаги хизматлар</v>
          </cell>
          <cell r="M69111" t="str">
            <v>033</v>
          </cell>
          <cell r="V69111">
            <v>19793977</v>
          </cell>
          <cell r="AF69111">
            <v>0</v>
          </cell>
          <cell r="AJ69111">
            <v>600000</v>
          </cell>
          <cell r="AT69111">
            <v>0</v>
          </cell>
          <cell r="AU69111">
            <v>0</v>
          </cell>
          <cell r="AV69111">
            <v>0</v>
          </cell>
        </row>
        <row r="69112">
          <cell r="D69112" t="str">
            <v>Бошқа турдаги хизматлар</v>
          </cell>
          <cell r="M69112" t="str">
            <v>003</v>
          </cell>
          <cell r="V69112">
            <v>93219244.333333328</v>
          </cell>
          <cell r="AF69112">
            <v>0</v>
          </cell>
          <cell r="AJ69112">
            <v>4335000</v>
          </cell>
          <cell r="AT69112">
            <v>0</v>
          </cell>
          <cell r="AU69112">
            <v>0</v>
          </cell>
          <cell r="AV69112">
            <v>0</v>
          </cell>
        </row>
        <row r="69113">
          <cell r="D69113" t="str">
            <v>Бошқа турдаги хизматлар</v>
          </cell>
          <cell r="M69113" t="str">
            <v>005</v>
          </cell>
          <cell r="V69113">
            <v>44718190.333333336</v>
          </cell>
          <cell r="AF69113">
            <v>889881784</v>
          </cell>
          <cell r="AJ69113">
            <v>0</v>
          </cell>
          <cell r="AT69113">
            <v>0</v>
          </cell>
          <cell r="AU69113">
            <v>0</v>
          </cell>
          <cell r="AV69113">
            <v>0</v>
          </cell>
        </row>
        <row r="69114">
          <cell r="D69114" t="str">
            <v>Бошқа турдаги хизматлар</v>
          </cell>
          <cell r="M69114" t="str">
            <v>033</v>
          </cell>
          <cell r="V69114">
            <v>826666.66666666663</v>
          </cell>
          <cell r="AF69114">
            <v>0</v>
          </cell>
          <cell r="AJ69114">
            <v>0</v>
          </cell>
          <cell r="AT69114">
            <v>0</v>
          </cell>
          <cell r="AU69114">
            <v>0</v>
          </cell>
          <cell r="AV69114">
            <v>0</v>
          </cell>
        </row>
        <row r="69115">
          <cell r="D69115" t="str">
            <v>Бошқа турдаги хизматлар</v>
          </cell>
          <cell r="M69115" t="str">
            <v>005</v>
          </cell>
          <cell r="V69115">
            <v>679642.66666666663</v>
          </cell>
          <cell r="AF69115">
            <v>125621</v>
          </cell>
          <cell r="AJ69115">
            <v>0</v>
          </cell>
          <cell r="AT69115">
            <v>0</v>
          </cell>
          <cell r="AU69115">
            <v>0</v>
          </cell>
          <cell r="AV69115">
            <v>0</v>
          </cell>
        </row>
        <row r="69116">
          <cell r="D69116" t="str">
            <v>Бошқа турдаги хизматлар</v>
          </cell>
          <cell r="M69116" t="str">
            <v>033</v>
          </cell>
          <cell r="V69116">
            <v>10885633.333333334</v>
          </cell>
          <cell r="AF69116">
            <v>0</v>
          </cell>
          <cell r="AJ69116">
            <v>0</v>
          </cell>
          <cell r="AT69116">
            <v>0</v>
          </cell>
          <cell r="AU69116">
            <v>0</v>
          </cell>
          <cell r="AV69116">
            <v>0</v>
          </cell>
        </row>
        <row r="69117">
          <cell r="D69117" t="str">
            <v>Бошқа турдаги хизматлар</v>
          </cell>
          <cell r="M69117" t="str">
            <v>055</v>
          </cell>
          <cell r="V69117">
            <v>20604670</v>
          </cell>
          <cell r="AF69117">
            <v>0</v>
          </cell>
          <cell r="AJ69117">
            <v>0</v>
          </cell>
          <cell r="AT69117">
            <v>0</v>
          </cell>
          <cell r="AU69117">
            <v>0</v>
          </cell>
          <cell r="AV69117">
            <v>0</v>
          </cell>
        </row>
        <row r="69118">
          <cell r="D69118" t="str">
            <v>Бошқа турдаги хизматлар</v>
          </cell>
          <cell r="M69118" t="str">
            <v>011</v>
          </cell>
          <cell r="V69118">
            <v>890666.66666666663</v>
          </cell>
          <cell r="AF69118">
            <v>0</v>
          </cell>
          <cell r="AJ69118">
            <v>0</v>
          </cell>
          <cell r="AT69118">
            <v>3933342</v>
          </cell>
          <cell r="AU69118">
            <v>3933342</v>
          </cell>
          <cell r="AV69118">
            <v>0</v>
          </cell>
        </row>
        <row r="69119">
          <cell r="D69119" t="str">
            <v>Бошқа турдаги хизматлар</v>
          </cell>
          <cell r="M69119" t="str">
            <v>012</v>
          </cell>
          <cell r="V69119">
            <v>7300000</v>
          </cell>
          <cell r="AF69119">
            <v>0</v>
          </cell>
          <cell r="AJ69119">
            <v>0</v>
          </cell>
          <cell r="AT69119">
            <v>0</v>
          </cell>
          <cell r="AU69119">
            <v>0</v>
          </cell>
          <cell r="AV69119">
            <v>0</v>
          </cell>
        </row>
        <row r="69120">
          <cell r="D69120" t="str">
            <v>Бошқа турдаги хизматлар</v>
          </cell>
          <cell r="M69120" t="str">
            <v>013</v>
          </cell>
          <cell r="V69120">
            <v>2966667</v>
          </cell>
          <cell r="AF69120">
            <v>0</v>
          </cell>
          <cell r="AJ69120">
            <v>0</v>
          </cell>
          <cell r="AT69120">
            <v>18666674</v>
          </cell>
          <cell r="AU69120">
            <v>18666674</v>
          </cell>
          <cell r="AV69120">
            <v>0</v>
          </cell>
        </row>
        <row r="69121">
          <cell r="D69121" t="str">
            <v>Бошқа турдаги хизматлар</v>
          </cell>
          <cell r="M69121" t="str">
            <v>012</v>
          </cell>
          <cell r="V69121">
            <v>8064100</v>
          </cell>
          <cell r="AF69121">
            <v>406685</v>
          </cell>
          <cell r="AJ69121">
            <v>0</v>
          </cell>
          <cell r="AT69121">
            <v>127168452</v>
          </cell>
          <cell r="AU69121">
            <v>127168452</v>
          </cell>
          <cell r="AV69121">
            <v>0</v>
          </cell>
        </row>
        <row r="69122">
          <cell r="D69122" t="str">
            <v>Бошқа турдаги хизматлар</v>
          </cell>
          <cell r="M69122" t="str">
            <v>002</v>
          </cell>
          <cell r="V69122">
            <v>15715666.666666666</v>
          </cell>
          <cell r="AF69122">
            <v>0</v>
          </cell>
          <cell r="AJ69122">
            <v>0</v>
          </cell>
          <cell r="AT69122">
            <v>428055200</v>
          </cell>
          <cell r="AU69122">
            <v>428055200</v>
          </cell>
          <cell r="AV69122">
            <v>0</v>
          </cell>
        </row>
        <row r="69123">
          <cell r="D69123" t="str">
            <v>Бошқа турдаги хизматлар</v>
          </cell>
          <cell r="M69123" t="str">
            <v>033</v>
          </cell>
          <cell r="V69123">
            <v>2284739.3333333335</v>
          </cell>
          <cell r="AF69123">
            <v>0</v>
          </cell>
          <cell r="AJ69123">
            <v>0</v>
          </cell>
          <cell r="AT69123">
            <v>0</v>
          </cell>
          <cell r="AU69123">
            <v>0</v>
          </cell>
          <cell r="AV69123">
            <v>0</v>
          </cell>
        </row>
        <row r="69124">
          <cell r="D69124" t="str">
            <v>Бошқа турдаги хизматлар</v>
          </cell>
          <cell r="M69124" t="str">
            <v>033</v>
          </cell>
          <cell r="V69124">
            <v>25889686</v>
          </cell>
          <cell r="AF69124">
            <v>0</v>
          </cell>
          <cell r="AJ69124">
            <v>0</v>
          </cell>
          <cell r="AT69124">
            <v>0</v>
          </cell>
          <cell r="AU69124">
            <v>0</v>
          </cell>
          <cell r="AV69124">
            <v>0</v>
          </cell>
        </row>
        <row r="69125">
          <cell r="D69125" t="str">
            <v>Бошқа турдаги хизматлар</v>
          </cell>
          <cell r="M69125" t="str">
            <v>002</v>
          </cell>
          <cell r="V69125">
            <v>566666.66666666663</v>
          </cell>
          <cell r="AF69125">
            <v>1000000</v>
          </cell>
          <cell r="AJ69125">
            <v>0</v>
          </cell>
          <cell r="AT69125">
            <v>0</v>
          </cell>
          <cell r="AU69125">
            <v>0</v>
          </cell>
          <cell r="AV69125">
            <v>0</v>
          </cell>
        </row>
        <row r="69126">
          <cell r="D69126" t="str">
            <v>Бошқа турдаги хизматлар</v>
          </cell>
          <cell r="M69126" t="str">
            <v>013</v>
          </cell>
          <cell r="V69126">
            <v>21646666.666666668</v>
          </cell>
          <cell r="AF69126">
            <v>0</v>
          </cell>
          <cell r="AJ69126">
            <v>0</v>
          </cell>
          <cell r="AT69126">
            <v>70000000</v>
          </cell>
          <cell r="AU69126">
            <v>70000000</v>
          </cell>
          <cell r="AV69126">
            <v>0</v>
          </cell>
        </row>
        <row r="69127">
          <cell r="D69127" t="str">
            <v>Бошқа турдаги хизматлар</v>
          </cell>
          <cell r="M69127" t="str">
            <v>033</v>
          </cell>
          <cell r="V69127">
            <v>576666.66666666663</v>
          </cell>
          <cell r="AF69127">
            <v>0</v>
          </cell>
          <cell r="AJ69127">
            <v>0</v>
          </cell>
          <cell r="AT69127">
            <v>0</v>
          </cell>
          <cell r="AU69127">
            <v>0</v>
          </cell>
          <cell r="AV69127">
            <v>0</v>
          </cell>
        </row>
        <row r="69128">
          <cell r="D69128" t="str">
            <v>Бошқа турдаги хизматлар</v>
          </cell>
          <cell r="M69128" t="str">
            <v>003</v>
          </cell>
          <cell r="V69128">
            <v>10093800</v>
          </cell>
          <cell r="AF69128">
            <v>0</v>
          </cell>
          <cell r="AJ69128">
            <v>0</v>
          </cell>
          <cell r="AT69128">
            <v>0</v>
          </cell>
          <cell r="AU69128">
            <v>0</v>
          </cell>
          <cell r="AV69128">
            <v>0</v>
          </cell>
        </row>
        <row r="69129">
          <cell r="D69129" t="str">
            <v>Бошқа турдаги хизматлар</v>
          </cell>
          <cell r="M69129" t="str">
            <v>006</v>
          </cell>
          <cell r="V69129">
            <v>5517827.666666667</v>
          </cell>
          <cell r="AF69129">
            <v>55888</v>
          </cell>
          <cell r="AJ69129">
            <v>589920</v>
          </cell>
          <cell r="AT69129">
            <v>11470588</v>
          </cell>
          <cell r="AU69129">
            <v>11470588</v>
          </cell>
          <cell r="AV69129">
            <v>0</v>
          </cell>
        </row>
        <row r="69130">
          <cell r="D69130" t="str">
            <v>Бошқа турдаги хизматлар</v>
          </cell>
          <cell r="M69130" t="str">
            <v>006</v>
          </cell>
          <cell r="V69130">
            <v>1713295.3333333333</v>
          </cell>
          <cell r="AF69130">
            <v>0</v>
          </cell>
          <cell r="AJ69130">
            <v>0</v>
          </cell>
          <cell r="AT69130">
            <v>0</v>
          </cell>
          <cell r="AU69130">
            <v>0</v>
          </cell>
          <cell r="AV69130">
            <v>0</v>
          </cell>
        </row>
        <row r="69131">
          <cell r="D69131" t="str">
            <v>Бошқа турдаги хизматлар</v>
          </cell>
          <cell r="M69131" t="str">
            <v>004</v>
          </cell>
          <cell r="V69131">
            <v>4918231.333333333</v>
          </cell>
          <cell r="AF69131">
            <v>24658558</v>
          </cell>
          <cell r="AJ69131">
            <v>0</v>
          </cell>
          <cell r="AT69131">
            <v>192473120</v>
          </cell>
          <cell r="AU69131">
            <v>192473120</v>
          </cell>
          <cell r="AV69131">
            <v>0</v>
          </cell>
        </row>
        <row r="69132">
          <cell r="D69132" t="str">
            <v>Бошқа турдаги хизматлар</v>
          </cell>
          <cell r="M69132" t="str">
            <v>004</v>
          </cell>
          <cell r="V69132">
            <v>1614600</v>
          </cell>
          <cell r="AF69132">
            <v>1299000</v>
          </cell>
          <cell r="AJ69132">
            <v>0</v>
          </cell>
          <cell r="AT69132">
            <v>29871000</v>
          </cell>
          <cell r="AU69132">
            <v>29871000</v>
          </cell>
          <cell r="AV69132">
            <v>0</v>
          </cell>
        </row>
        <row r="69133">
          <cell r="D69133" t="str">
            <v>Бошқа турдаги хизматлар</v>
          </cell>
          <cell r="M69133" t="str">
            <v>033</v>
          </cell>
          <cell r="V69133">
            <v>11811655</v>
          </cell>
          <cell r="AF69133">
            <v>8500000</v>
          </cell>
          <cell r="AJ69133">
            <v>3746036</v>
          </cell>
          <cell r="AT69133">
            <v>0</v>
          </cell>
          <cell r="AU69133">
            <v>0</v>
          </cell>
          <cell r="AV69133">
            <v>0</v>
          </cell>
        </row>
        <row r="69134">
          <cell r="D69134" t="str">
            <v>Бошқа турдаги хизматлар</v>
          </cell>
          <cell r="M69134" t="str">
            <v>002</v>
          </cell>
          <cell r="V69134">
            <v>88533333.333333328</v>
          </cell>
          <cell r="AF69134">
            <v>0</v>
          </cell>
          <cell r="AJ69134">
            <v>0</v>
          </cell>
          <cell r="AT69134">
            <v>439041929</v>
          </cell>
          <cell r="AU69134">
            <v>0</v>
          </cell>
          <cell r="AV69134">
            <v>439041929</v>
          </cell>
        </row>
        <row r="69135">
          <cell r="D69135" t="str">
            <v>Бошқа турдаги хизматлар</v>
          </cell>
          <cell r="M69135" t="str">
            <v>013</v>
          </cell>
          <cell r="V69135">
            <v>39190114.333333336</v>
          </cell>
          <cell r="AF69135">
            <v>16957653</v>
          </cell>
          <cell r="AJ69135">
            <v>10551467</v>
          </cell>
          <cell r="AT69135">
            <v>0</v>
          </cell>
          <cell r="AU69135">
            <v>0</v>
          </cell>
          <cell r="AV69135">
            <v>0</v>
          </cell>
        </row>
        <row r="69136">
          <cell r="D69136" t="str">
            <v>Бошқа турдаги хизматлар</v>
          </cell>
          <cell r="M69136" t="str">
            <v>033</v>
          </cell>
          <cell r="V69136">
            <v>4701466.666666667</v>
          </cell>
          <cell r="AF69136">
            <v>0</v>
          </cell>
          <cell r="AJ69136">
            <v>1600000</v>
          </cell>
          <cell r="AT69136">
            <v>0</v>
          </cell>
          <cell r="AU69136">
            <v>0</v>
          </cell>
          <cell r="AV69136">
            <v>0</v>
          </cell>
        </row>
        <row r="69137">
          <cell r="D69137" t="str">
            <v>Бошқа турдаги хизматлар</v>
          </cell>
          <cell r="M69137" t="str">
            <v>049</v>
          </cell>
          <cell r="V69137">
            <v>8333333.333333333</v>
          </cell>
          <cell r="AF69137">
            <v>0</v>
          </cell>
          <cell r="AJ69137">
            <v>0</v>
          </cell>
          <cell r="AT69137">
            <v>0</v>
          </cell>
          <cell r="AU69137">
            <v>0</v>
          </cell>
          <cell r="AV69137">
            <v>0</v>
          </cell>
        </row>
        <row r="69138">
          <cell r="D69138" t="str">
            <v>Бошқа турдаги хизматлар</v>
          </cell>
          <cell r="M69138" t="str">
            <v>011</v>
          </cell>
          <cell r="V69138">
            <v>1700000</v>
          </cell>
          <cell r="AF69138">
            <v>1300000</v>
          </cell>
          <cell r="AJ69138">
            <v>0</v>
          </cell>
          <cell r="AT69138">
            <v>0</v>
          </cell>
          <cell r="AU69138">
            <v>0</v>
          </cell>
          <cell r="AV69138">
            <v>0</v>
          </cell>
        </row>
        <row r="69139">
          <cell r="D69139" t="str">
            <v>Бошқа турдаги хизматлар</v>
          </cell>
          <cell r="M69139" t="str">
            <v>012</v>
          </cell>
          <cell r="V69139">
            <v>17300000</v>
          </cell>
          <cell r="AF69139">
            <v>0</v>
          </cell>
          <cell r="AJ69139">
            <v>1200000</v>
          </cell>
          <cell r="AT69139">
            <v>0</v>
          </cell>
          <cell r="AU69139">
            <v>0</v>
          </cell>
          <cell r="AV69139">
            <v>0</v>
          </cell>
        </row>
        <row r="69140">
          <cell r="D69140" t="str">
            <v>Бошқа турдаги хизматлар</v>
          </cell>
          <cell r="M69140" t="str">
            <v>012</v>
          </cell>
          <cell r="V69140">
            <v>233333.33333333334</v>
          </cell>
          <cell r="AF69140">
            <v>0</v>
          </cell>
          <cell r="AJ69140">
            <v>0</v>
          </cell>
          <cell r="AT69140">
            <v>0</v>
          </cell>
          <cell r="AU69140">
            <v>0</v>
          </cell>
          <cell r="AV69140">
            <v>0</v>
          </cell>
        </row>
        <row r="69141">
          <cell r="D69141" t="str">
            <v>Бошқа турдаги хизматлар</v>
          </cell>
          <cell r="M69141" t="str">
            <v>013</v>
          </cell>
          <cell r="V69141">
            <v>59103000</v>
          </cell>
          <cell r="AF69141">
            <v>0</v>
          </cell>
          <cell r="AJ69141">
            <v>12000000</v>
          </cell>
          <cell r="AT69141">
            <v>0</v>
          </cell>
          <cell r="AU69141">
            <v>0</v>
          </cell>
          <cell r="AV69141">
            <v>0</v>
          </cell>
        </row>
        <row r="69142">
          <cell r="D69142" t="str">
            <v>Бошқа турдаги хизматлар</v>
          </cell>
          <cell r="M69142" t="str">
            <v>006</v>
          </cell>
          <cell r="V69142">
            <v>23174017.666666668</v>
          </cell>
          <cell r="AF69142">
            <v>2938900</v>
          </cell>
          <cell r="AJ69142">
            <v>2466600</v>
          </cell>
          <cell r="AT69142">
            <v>103225802</v>
          </cell>
          <cell r="AU69142">
            <v>103225802</v>
          </cell>
          <cell r="AV69142">
            <v>0</v>
          </cell>
        </row>
        <row r="69143">
          <cell r="D69143" t="str">
            <v>Бошқа турдаги хизматлар</v>
          </cell>
          <cell r="M69143" t="str">
            <v>004</v>
          </cell>
          <cell r="V69143">
            <v>210300000</v>
          </cell>
          <cell r="AF69143">
            <v>122000000</v>
          </cell>
          <cell r="AJ69143">
            <v>0</v>
          </cell>
          <cell r="AT69143">
            <v>0</v>
          </cell>
          <cell r="AU69143">
            <v>0</v>
          </cell>
          <cell r="AV69143">
            <v>0</v>
          </cell>
        </row>
        <row r="69144">
          <cell r="D69144" t="str">
            <v>Бошқа турдаги хизматлар</v>
          </cell>
          <cell r="M69144" t="str">
            <v>055</v>
          </cell>
          <cell r="V69144">
            <v>19642447</v>
          </cell>
          <cell r="AF69144">
            <v>0</v>
          </cell>
          <cell r="AJ69144">
            <v>224000</v>
          </cell>
          <cell r="AT69144">
            <v>0</v>
          </cell>
          <cell r="AU69144">
            <v>0</v>
          </cell>
          <cell r="AV69144">
            <v>0</v>
          </cell>
        </row>
        <row r="69145">
          <cell r="D69145" t="str">
            <v>Бошқа турдаги хизматлар</v>
          </cell>
          <cell r="M69145" t="str">
            <v>008</v>
          </cell>
          <cell r="V69145">
            <v>333666.66666666669</v>
          </cell>
          <cell r="AF69145">
            <v>0</v>
          </cell>
          <cell r="AJ69145">
            <v>0</v>
          </cell>
          <cell r="AT69145">
            <v>0</v>
          </cell>
          <cell r="AU69145">
            <v>0</v>
          </cell>
          <cell r="AV69145">
            <v>0</v>
          </cell>
        </row>
        <row r="69146">
          <cell r="D69146" t="str">
            <v>Бошқа турдаги хизматлар</v>
          </cell>
          <cell r="M69146" t="str">
            <v>008</v>
          </cell>
          <cell r="V69146">
            <v>228333.33333333334</v>
          </cell>
          <cell r="AF69146">
            <v>0</v>
          </cell>
          <cell r="AJ69146">
            <v>0</v>
          </cell>
          <cell r="AT69146">
            <v>0</v>
          </cell>
          <cell r="AU69146">
            <v>0</v>
          </cell>
          <cell r="AV69146">
            <v>0</v>
          </cell>
        </row>
        <row r="69147">
          <cell r="D69147" t="str">
            <v>Бошқа турдаги хизматлар</v>
          </cell>
          <cell r="M69147" t="str">
            <v>013</v>
          </cell>
          <cell r="V69147">
            <v>1383333.3333333333</v>
          </cell>
          <cell r="AF69147">
            <v>0</v>
          </cell>
          <cell r="AJ69147">
            <v>0</v>
          </cell>
          <cell r="AT69147">
            <v>9599993</v>
          </cell>
          <cell r="AU69147">
            <v>9599993</v>
          </cell>
          <cell r="AV69147">
            <v>0</v>
          </cell>
        </row>
        <row r="69148">
          <cell r="D69148" t="str">
            <v>Бошқа турдаги хизматлар</v>
          </cell>
          <cell r="M69148" t="str">
            <v>030</v>
          </cell>
          <cell r="V69148">
            <v>1851666.6666666667</v>
          </cell>
          <cell r="AF69148">
            <v>0</v>
          </cell>
          <cell r="AJ69148">
            <v>0</v>
          </cell>
          <cell r="AT69148">
            <v>0</v>
          </cell>
          <cell r="AU69148">
            <v>0</v>
          </cell>
          <cell r="AV69148">
            <v>0</v>
          </cell>
        </row>
        <row r="69149">
          <cell r="D69149" t="str">
            <v>Бошқа турдаги хизматлар</v>
          </cell>
          <cell r="M69149" t="str">
            <v>057</v>
          </cell>
          <cell r="V69149">
            <v>29255800</v>
          </cell>
          <cell r="AF69149">
            <v>9300000</v>
          </cell>
          <cell r="AJ69149">
            <v>9000000</v>
          </cell>
          <cell r="AT69149">
            <v>90000000</v>
          </cell>
          <cell r="AU69149">
            <v>90000000</v>
          </cell>
          <cell r="AV69149">
            <v>0</v>
          </cell>
        </row>
        <row r="69150">
          <cell r="D69150" t="str">
            <v>Бошқа турдаги хизматлар</v>
          </cell>
          <cell r="M69150" t="str">
            <v>006</v>
          </cell>
          <cell r="V69150">
            <v>6474036.666666667</v>
          </cell>
          <cell r="AF69150">
            <v>11342219</v>
          </cell>
          <cell r="AJ69150">
            <v>685931</v>
          </cell>
          <cell r="AT69150">
            <v>0</v>
          </cell>
          <cell r="AU69150">
            <v>0</v>
          </cell>
          <cell r="AV69150">
            <v>0</v>
          </cell>
        </row>
        <row r="69151">
          <cell r="D69151" t="str">
            <v>Бошқа турдаги хизматлар</v>
          </cell>
          <cell r="M69151" t="str">
            <v>009</v>
          </cell>
          <cell r="V69151">
            <v>18386666.666666668</v>
          </cell>
          <cell r="AF69151">
            <v>0</v>
          </cell>
          <cell r="AJ69151">
            <v>5200000</v>
          </cell>
          <cell r="AT69151">
            <v>0</v>
          </cell>
          <cell r="AU69151">
            <v>0</v>
          </cell>
          <cell r="AV69151">
            <v>0</v>
          </cell>
        </row>
        <row r="69152">
          <cell r="D69152" t="str">
            <v>Бошқа турдаги хизматлар</v>
          </cell>
          <cell r="M69152" t="str">
            <v>057</v>
          </cell>
          <cell r="V69152">
            <v>13686387.333333334</v>
          </cell>
          <cell r="AF69152">
            <v>0</v>
          </cell>
          <cell r="AJ69152">
            <v>0</v>
          </cell>
          <cell r="AT69152">
            <v>0</v>
          </cell>
          <cell r="AU69152">
            <v>0</v>
          </cell>
          <cell r="AV69152">
            <v>0</v>
          </cell>
        </row>
        <row r="69153">
          <cell r="D69153" t="str">
            <v>Бошқа турдаги хизматлар</v>
          </cell>
          <cell r="M69153" t="str">
            <v>031</v>
          </cell>
          <cell r="V69153">
            <v>203923978.33333334</v>
          </cell>
          <cell r="AF69153">
            <v>7950000</v>
          </cell>
          <cell r="AJ69153">
            <v>27402500</v>
          </cell>
          <cell r="AT69153">
            <v>0</v>
          </cell>
          <cell r="AU69153">
            <v>0</v>
          </cell>
          <cell r="AV69153">
            <v>0</v>
          </cell>
        </row>
        <row r="69154">
          <cell r="D69154" t="str">
            <v>Бошқа турдаги хизматлар</v>
          </cell>
          <cell r="M69154" t="str">
            <v>005</v>
          </cell>
          <cell r="V69154">
            <v>15606666.666666666</v>
          </cell>
          <cell r="AF69154">
            <v>0</v>
          </cell>
          <cell r="AJ69154">
            <v>0</v>
          </cell>
          <cell r="AT69154">
            <v>164088357</v>
          </cell>
          <cell r="AU69154">
            <v>164088357</v>
          </cell>
          <cell r="AV69154">
            <v>0</v>
          </cell>
        </row>
        <row r="69155">
          <cell r="D69155" t="str">
            <v>Бошқа турдаги хизматлар</v>
          </cell>
          <cell r="M69155" t="str">
            <v>033</v>
          </cell>
          <cell r="V69155">
            <v>233333.33333333334</v>
          </cell>
          <cell r="AF69155">
            <v>0</v>
          </cell>
          <cell r="AJ69155">
            <v>0</v>
          </cell>
          <cell r="AT69155">
            <v>0</v>
          </cell>
          <cell r="AU69155">
            <v>0</v>
          </cell>
          <cell r="AV69155">
            <v>0</v>
          </cell>
        </row>
        <row r="69156">
          <cell r="D69156" t="str">
            <v>Бошқа турдаги хизматлар</v>
          </cell>
          <cell r="M69156" t="str">
            <v>033</v>
          </cell>
          <cell r="V69156">
            <v>22007666.666666668</v>
          </cell>
          <cell r="AF69156">
            <v>0</v>
          </cell>
          <cell r="AJ69156">
            <v>0</v>
          </cell>
          <cell r="AT69156">
            <v>118333333</v>
          </cell>
          <cell r="AU69156">
            <v>118333333</v>
          </cell>
          <cell r="AV69156">
            <v>0</v>
          </cell>
        </row>
        <row r="69157">
          <cell r="D69157" t="str">
            <v>Бошқа турдаги хизматлар</v>
          </cell>
          <cell r="M69157" t="str">
            <v>004</v>
          </cell>
          <cell r="V69157">
            <v>245029066.33333334</v>
          </cell>
          <cell r="AF69157">
            <v>221110000</v>
          </cell>
          <cell r="AJ69157">
            <v>54473000</v>
          </cell>
          <cell r="AT69157">
            <v>8398594046</v>
          </cell>
          <cell r="AU69157">
            <v>8132135785</v>
          </cell>
          <cell r="AV69157">
            <v>0</v>
          </cell>
        </row>
        <row r="69158">
          <cell r="D69158" t="str">
            <v>Бошқа турдаги хизматлар</v>
          </cell>
          <cell r="M69158" t="str">
            <v>004</v>
          </cell>
          <cell r="V69158">
            <v>11240000</v>
          </cell>
          <cell r="AF69158">
            <v>3970000</v>
          </cell>
          <cell r="AJ69158">
            <v>1608000</v>
          </cell>
          <cell r="AT69158">
            <v>134200000</v>
          </cell>
          <cell r="AU69158">
            <v>134200000</v>
          </cell>
          <cell r="AV69158">
            <v>0</v>
          </cell>
        </row>
        <row r="69159">
          <cell r="D69159" t="str">
            <v>Бошқа турдаги хизматлар</v>
          </cell>
          <cell r="M69159" t="str">
            <v>004</v>
          </cell>
          <cell r="V69159">
            <v>280541137.66666669</v>
          </cell>
          <cell r="AF69159">
            <v>39109023</v>
          </cell>
          <cell r="AJ69159">
            <v>4300000</v>
          </cell>
          <cell r="AT69159">
            <v>17501812113</v>
          </cell>
          <cell r="AU69159">
            <v>15853352223</v>
          </cell>
          <cell r="AV69159">
            <v>0</v>
          </cell>
        </row>
        <row r="69160">
          <cell r="D69160" t="str">
            <v>Бошқа турдаги хизматлар</v>
          </cell>
          <cell r="M69160" t="str">
            <v>006</v>
          </cell>
          <cell r="V69160">
            <v>66230691</v>
          </cell>
          <cell r="AF69160">
            <v>0</v>
          </cell>
          <cell r="AJ69160">
            <v>4029924</v>
          </cell>
          <cell r="AT69160">
            <v>669379824</v>
          </cell>
          <cell r="AU69160">
            <v>669379824</v>
          </cell>
          <cell r="AV69160">
            <v>0</v>
          </cell>
        </row>
        <row r="69161">
          <cell r="D69161" t="str">
            <v>Бошқа турдаги хизматлар</v>
          </cell>
          <cell r="M69161" t="str">
            <v>004</v>
          </cell>
          <cell r="V69161">
            <v>360973563.33333331</v>
          </cell>
          <cell r="AF69161">
            <v>307203334</v>
          </cell>
          <cell r="AJ69161">
            <v>26889500</v>
          </cell>
          <cell r="AT69161">
            <v>8090153004</v>
          </cell>
          <cell r="AU69161">
            <v>7894449706</v>
          </cell>
          <cell r="AV69161">
            <v>195703298</v>
          </cell>
        </row>
        <row r="69162">
          <cell r="D69162" t="str">
            <v>Бошқа турдаги хизматлар</v>
          </cell>
          <cell r="M69162" t="str">
            <v>006</v>
          </cell>
          <cell r="V69162">
            <v>166666.66666666666</v>
          </cell>
          <cell r="AF69162">
            <v>0</v>
          </cell>
          <cell r="AJ69162">
            <v>0</v>
          </cell>
          <cell r="AT69162">
            <v>0</v>
          </cell>
          <cell r="AU69162">
            <v>0</v>
          </cell>
          <cell r="AV69162">
            <v>0</v>
          </cell>
        </row>
        <row r="69163">
          <cell r="D69163" t="str">
            <v>Бошқа турдаги хизматлар</v>
          </cell>
          <cell r="M69163" t="str">
            <v>005</v>
          </cell>
          <cell r="V69163">
            <v>81950663.333333328</v>
          </cell>
          <cell r="AF69163">
            <v>11175140</v>
          </cell>
          <cell r="AJ69163">
            <v>0</v>
          </cell>
          <cell r="AT69163">
            <v>0</v>
          </cell>
          <cell r="AU69163">
            <v>0</v>
          </cell>
          <cell r="AV69163">
            <v>0</v>
          </cell>
        </row>
        <row r="69164">
          <cell r="D69164" t="str">
            <v>Бошқа турдаги хизматлар</v>
          </cell>
          <cell r="M69164" t="str">
            <v>012</v>
          </cell>
          <cell r="V69164">
            <v>2270666.6666666665</v>
          </cell>
          <cell r="AF69164">
            <v>23233</v>
          </cell>
          <cell r="AJ69164">
            <v>0</v>
          </cell>
          <cell r="AT69164">
            <v>0</v>
          </cell>
          <cell r="AU69164">
            <v>0</v>
          </cell>
          <cell r="AV69164">
            <v>0</v>
          </cell>
        </row>
        <row r="69165">
          <cell r="D69165" t="str">
            <v>Бошқа турдаги хизматлар</v>
          </cell>
          <cell r="M69165" t="str">
            <v>038</v>
          </cell>
          <cell r="V69165">
            <v>1833333.3333333333</v>
          </cell>
          <cell r="AF69165">
            <v>0</v>
          </cell>
          <cell r="AJ69165">
            <v>0</v>
          </cell>
          <cell r="AT69165">
            <v>0</v>
          </cell>
          <cell r="AU69165">
            <v>0</v>
          </cell>
          <cell r="AV69165">
            <v>0</v>
          </cell>
        </row>
        <row r="69166">
          <cell r="D69166" t="str">
            <v>Бошқа турдаги хизматлар</v>
          </cell>
          <cell r="M69166" t="str">
            <v>002</v>
          </cell>
          <cell r="V69166">
            <v>52896115</v>
          </cell>
          <cell r="AF69166">
            <v>0</v>
          </cell>
          <cell r="AJ69166">
            <v>0</v>
          </cell>
          <cell r="AT69166">
            <v>188459876</v>
          </cell>
          <cell r="AU69166">
            <v>188459876</v>
          </cell>
          <cell r="AV69166">
            <v>0</v>
          </cell>
        </row>
        <row r="69167">
          <cell r="D69167" t="str">
            <v>Бошқа турдаги хизматлар</v>
          </cell>
          <cell r="M69167" t="str">
            <v>009</v>
          </cell>
          <cell r="V69167">
            <v>1700000</v>
          </cell>
          <cell r="AF69167">
            <v>0</v>
          </cell>
          <cell r="AJ69167">
            <v>0</v>
          </cell>
          <cell r="AT69167">
            <v>16000000</v>
          </cell>
          <cell r="AU69167">
            <v>16000000</v>
          </cell>
          <cell r="AV69167">
            <v>0</v>
          </cell>
        </row>
        <row r="69168">
          <cell r="D69168" t="str">
            <v>Бошқа турдаги хизматлар</v>
          </cell>
          <cell r="M69168" t="str">
            <v>004</v>
          </cell>
          <cell r="V69168">
            <v>7858875.333333333</v>
          </cell>
          <cell r="AF69168">
            <v>0</v>
          </cell>
          <cell r="AJ69168">
            <v>0</v>
          </cell>
          <cell r="AT69168">
            <v>0</v>
          </cell>
          <cell r="AU69168">
            <v>0</v>
          </cell>
          <cell r="AV69168">
            <v>0</v>
          </cell>
        </row>
        <row r="69169">
          <cell r="D69169" t="str">
            <v>Бошқа турдаги хизматлар</v>
          </cell>
          <cell r="M69169" t="str">
            <v>051</v>
          </cell>
          <cell r="V69169">
            <v>26912666.666666668</v>
          </cell>
          <cell r="AF69169">
            <v>0</v>
          </cell>
          <cell r="AJ69169">
            <v>0</v>
          </cell>
          <cell r="AT69169">
            <v>0</v>
          </cell>
          <cell r="AU69169">
            <v>0</v>
          </cell>
          <cell r="AV69169">
            <v>0</v>
          </cell>
        </row>
        <row r="69170">
          <cell r="D69170" t="str">
            <v>Бошқа турдаги хизматлар</v>
          </cell>
          <cell r="M69170" t="str">
            <v>003</v>
          </cell>
          <cell r="V69170">
            <v>4700000</v>
          </cell>
          <cell r="AF69170">
            <v>2700000</v>
          </cell>
          <cell r="AJ69170">
            <v>0</v>
          </cell>
          <cell r="AT69170">
            <v>0</v>
          </cell>
          <cell r="AU69170">
            <v>0</v>
          </cell>
          <cell r="AV69170">
            <v>0</v>
          </cell>
        </row>
        <row r="69171">
          <cell r="D69171" t="str">
            <v>Бошқа турдаги хизматлар</v>
          </cell>
          <cell r="M69171" t="str">
            <v>003</v>
          </cell>
          <cell r="V69171">
            <v>100166666.66666667</v>
          </cell>
          <cell r="AF69171">
            <v>2200000</v>
          </cell>
          <cell r="AJ69171">
            <v>0</v>
          </cell>
          <cell r="AT69171">
            <v>2551000000</v>
          </cell>
          <cell r="AU69171">
            <v>2551000000</v>
          </cell>
          <cell r="AV69171">
            <v>0</v>
          </cell>
        </row>
        <row r="69172">
          <cell r="D69172" t="str">
            <v>Бошқа турдаги хизматлар</v>
          </cell>
          <cell r="M69172" t="str">
            <v>004</v>
          </cell>
          <cell r="V69172">
            <v>10191717</v>
          </cell>
          <cell r="AF69172">
            <v>0</v>
          </cell>
          <cell r="AJ69172">
            <v>0</v>
          </cell>
          <cell r="AT69172">
            <v>105117578</v>
          </cell>
          <cell r="AU69172">
            <v>105117578</v>
          </cell>
          <cell r="AV69172">
            <v>0</v>
          </cell>
        </row>
        <row r="69173">
          <cell r="D69173" t="str">
            <v>Бошқа турдаги хизматлар</v>
          </cell>
          <cell r="M69173" t="str">
            <v>057</v>
          </cell>
          <cell r="V69173">
            <v>5205070</v>
          </cell>
          <cell r="AF69173">
            <v>0</v>
          </cell>
          <cell r="AJ69173">
            <v>0</v>
          </cell>
          <cell r="AT69173">
            <v>0</v>
          </cell>
          <cell r="AU69173">
            <v>0</v>
          </cell>
          <cell r="AV69173">
            <v>0</v>
          </cell>
        </row>
        <row r="69174">
          <cell r="D69174" t="str">
            <v>Бошқа турдаги хизматлар</v>
          </cell>
          <cell r="M69174" t="str">
            <v>003</v>
          </cell>
          <cell r="V69174">
            <v>11500.333333333334</v>
          </cell>
          <cell r="AF69174">
            <v>259480</v>
          </cell>
          <cell r="AJ69174">
            <v>0</v>
          </cell>
          <cell r="AT69174">
            <v>0</v>
          </cell>
          <cell r="AU69174">
            <v>0</v>
          </cell>
          <cell r="AV69174">
            <v>0</v>
          </cell>
        </row>
        <row r="69175">
          <cell r="D69175" t="str">
            <v>Бошқа турдаги хизматлар</v>
          </cell>
          <cell r="M69175" t="str">
            <v>003</v>
          </cell>
          <cell r="V69175">
            <v>466666.66666666669</v>
          </cell>
          <cell r="AF69175">
            <v>0</v>
          </cell>
          <cell r="AJ69175">
            <v>0</v>
          </cell>
          <cell r="AT69175">
            <v>0</v>
          </cell>
          <cell r="AU69175">
            <v>0</v>
          </cell>
          <cell r="AV69175">
            <v>0</v>
          </cell>
        </row>
        <row r="69176">
          <cell r="D69176" t="str">
            <v>Бошқа турдаги хизматлар</v>
          </cell>
          <cell r="M69176" t="str">
            <v>038</v>
          </cell>
          <cell r="V69176">
            <v>1566666.6666666667</v>
          </cell>
          <cell r="AF69176">
            <v>0</v>
          </cell>
          <cell r="AJ69176">
            <v>0</v>
          </cell>
          <cell r="AT69176">
            <v>0</v>
          </cell>
          <cell r="AU69176">
            <v>0</v>
          </cell>
          <cell r="AV69176">
            <v>0</v>
          </cell>
        </row>
        <row r="69177">
          <cell r="D69177" t="str">
            <v>Бошқа турдаги хизматлар</v>
          </cell>
          <cell r="M69177" t="str">
            <v>002</v>
          </cell>
          <cell r="V69177">
            <v>69985681.333333328</v>
          </cell>
          <cell r="AF69177">
            <v>0</v>
          </cell>
          <cell r="AJ69177">
            <v>0</v>
          </cell>
          <cell r="AT69177">
            <v>0</v>
          </cell>
          <cell r="AU69177">
            <v>0</v>
          </cell>
          <cell r="AV69177">
            <v>0</v>
          </cell>
        </row>
        <row r="69178">
          <cell r="D69178" t="str">
            <v>Бошқа турдаги хизматлар</v>
          </cell>
          <cell r="M69178" t="str">
            <v>051</v>
          </cell>
          <cell r="V69178">
            <v>916278138</v>
          </cell>
          <cell r="AF69178">
            <v>30000000</v>
          </cell>
          <cell r="AJ69178">
            <v>0</v>
          </cell>
          <cell r="AT69178">
            <v>0</v>
          </cell>
          <cell r="AU69178">
            <v>0</v>
          </cell>
          <cell r="AV69178">
            <v>0</v>
          </cell>
        </row>
        <row r="69179">
          <cell r="D69179" t="str">
            <v>Бошқа турдаги хизматлар</v>
          </cell>
          <cell r="M69179" t="str">
            <v>031</v>
          </cell>
          <cell r="V69179">
            <v>386666.66666666669</v>
          </cell>
          <cell r="AF69179">
            <v>0</v>
          </cell>
          <cell r="AJ69179">
            <v>0</v>
          </cell>
          <cell r="AT69179">
            <v>0</v>
          </cell>
          <cell r="AU69179">
            <v>0</v>
          </cell>
          <cell r="AV69179">
            <v>0</v>
          </cell>
        </row>
        <row r="69180">
          <cell r="D69180" t="str">
            <v>Бошқа турдаги хизматлар</v>
          </cell>
          <cell r="M69180" t="str">
            <v>031</v>
          </cell>
          <cell r="V69180">
            <v>9431040.666666666</v>
          </cell>
          <cell r="AF69180">
            <v>783919</v>
          </cell>
          <cell r="AJ69180">
            <v>1762209</v>
          </cell>
          <cell r="AT69180">
            <v>0</v>
          </cell>
          <cell r="AU69180">
            <v>0</v>
          </cell>
          <cell r="AV69180">
            <v>0</v>
          </cell>
        </row>
        <row r="69181">
          <cell r="D69181" t="str">
            <v>Бошқа турдаги хизматлар</v>
          </cell>
          <cell r="M69181" t="str">
            <v>033</v>
          </cell>
          <cell r="V69181">
            <v>794888777</v>
          </cell>
          <cell r="AF69181">
            <v>20216432</v>
          </cell>
          <cell r="AJ69181">
            <v>0</v>
          </cell>
          <cell r="AT69181">
            <v>0</v>
          </cell>
          <cell r="AU69181">
            <v>0</v>
          </cell>
          <cell r="AV69181">
            <v>0</v>
          </cell>
        </row>
        <row r="69182">
          <cell r="D69182" t="str">
            <v>Бошқа турдаги хизматлар</v>
          </cell>
          <cell r="M69182" t="str">
            <v>057</v>
          </cell>
          <cell r="V69182">
            <v>62535799</v>
          </cell>
          <cell r="AF69182">
            <v>0</v>
          </cell>
          <cell r="AJ69182">
            <v>0</v>
          </cell>
          <cell r="AT69182">
            <v>280426406</v>
          </cell>
          <cell r="AU69182">
            <v>280426406</v>
          </cell>
          <cell r="AV69182">
            <v>0</v>
          </cell>
        </row>
        <row r="69183">
          <cell r="D69183" t="str">
            <v>Бошқа турдаги хизматлар</v>
          </cell>
          <cell r="M69183" t="str">
            <v>002</v>
          </cell>
          <cell r="V69183">
            <v>1253333.3333333333</v>
          </cell>
          <cell r="AF69183">
            <v>0</v>
          </cell>
          <cell r="AJ69183">
            <v>0</v>
          </cell>
          <cell r="AT69183">
            <v>0</v>
          </cell>
          <cell r="AU69183">
            <v>0</v>
          </cell>
          <cell r="AV69183">
            <v>0</v>
          </cell>
        </row>
        <row r="69184">
          <cell r="D69184" t="str">
            <v>Бошқа турдаги хизматлар</v>
          </cell>
          <cell r="M69184" t="str">
            <v>009</v>
          </cell>
          <cell r="V69184">
            <v>4006666.6666666665</v>
          </cell>
          <cell r="AF69184">
            <v>6500000</v>
          </cell>
          <cell r="AJ69184">
            <v>0</v>
          </cell>
          <cell r="AT69184">
            <v>0</v>
          </cell>
          <cell r="AU69184">
            <v>0</v>
          </cell>
          <cell r="AV69184">
            <v>0</v>
          </cell>
        </row>
        <row r="69185">
          <cell r="D69185" t="str">
            <v>Бошқа турдаги хизматлар</v>
          </cell>
          <cell r="M69185" t="str">
            <v>009</v>
          </cell>
          <cell r="V69185">
            <v>6365040</v>
          </cell>
          <cell r="AF69185">
            <v>0</v>
          </cell>
          <cell r="AJ69185">
            <v>0</v>
          </cell>
          <cell r="AT69185">
            <v>53109917</v>
          </cell>
          <cell r="AU69185">
            <v>0</v>
          </cell>
          <cell r="AV69185">
            <v>0</v>
          </cell>
        </row>
        <row r="69186">
          <cell r="D69186" t="str">
            <v>Бошқа турдаги хизматлар</v>
          </cell>
          <cell r="M69186" t="str">
            <v>004</v>
          </cell>
          <cell r="V69186">
            <v>3333333.3333333335</v>
          </cell>
          <cell r="AF69186">
            <v>25000</v>
          </cell>
          <cell r="AJ69186">
            <v>0</v>
          </cell>
          <cell r="AT69186">
            <v>0</v>
          </cell>
          <cell r="AU69186">
            <v>0</v>
          </cell>
          <cell r="AV69186">
            <v>0</v>
          </cell>
        </row>
        <row r="69187">
          <cell r="D69187" t="str">
            <v>Бошқа турдаги хизматлар</v>
          </cell>
          <cell r="M69187" t="str">
            <v>033</v>
          </cell>
          <cell r="V69187">
            <v>4168333.3333333335</v>
          </cell>
          <cell r="AF69187">
            <v>0</v>
          </cell>
          <cell r="AJ69187">
            <v>0</v>
          </cell>
          <cell r="AT69187">
            <v>0</v>
          </cell>
          <cell r="AU69187">
            <v>0</v>
          </cell>
          <cell r="AV69187">
            <v>0</v>
          </cell>
        </row>
        <row r="69188">
          <cell r="D69188" t="str">
            <v>Бошқа турдаги хизматлар</v>
          </cell>
          <cell r="M69188" t="str">
            <v>033</v>
          </cell>
          <cell r="V69188">
            <v>2000000</v>
          </cell>
          <cell r="AF69188">
            <v>0</v>
          </cell>
          <cell r="AJ69188">
            <v>0</v>
          </cell>
          <cell r="AT69188">
            <v>0</v>
          </cell>
          <cell r="AU69188">
            <v>0</v>
          </cell>
          <cell r="AV69188">
            <v>0</v>
          </cell>
        </row>
        <row r="69189">
          <cell r="D69189" t="str">
            <v>Бошқа турдаги хизматлар</v>
          </cell>
          <cell r="M69189" t="str">
            <v>004</v>
          </cell>
          <cell r="V69189">
            <v>173333.33333333334</v>
          </cell>
          <cell r="AF69189">
            <v>0</v>
          </cell>
          <cell r="AJ69189">
            <v>0</v>
          </cell>
          <cell r="AT69189">
            <v>0</v>
          </cell>
          <cell r="AU69189">
            <v>0</v>
          </cell>
          <cell r="AV69189">
            <v>0</v>
          </cell>
        </row>
        <row r="69190">
          <cell r="D69190" t="str">
            <v>Бошқа турдаги хизматлар</v>
          </cell>
          <cell r="M69190" t="str">
            <v>051</v>
          </cell>
          <cell r="V69190">
            <v>6926920</v>
          </cell>
          <cell r="AF69190">
            <v>2230000</v>
          </cell>
          <cell r="AJ69190">
            <v>2000000</v>
          </cell>
          <cell r="AT69190">
            <v>0</v>
          </cell>
          <cell r="AU69190">
            <v>0</v>
          </cell>
          <cell r="AV69190">
            <v>0</v>
          </cell>
        </row>
        <row r="69191">
          <cell r="D69191" t="str">
            <v>Бошқа турдаги хизматлар</v>
          </cell>
          <cell r="M69191" t="str">
            <v>057</v>
          </cell>
          <cell r="V69191">
            <v>10163900</v>
          </cell>
          <cell r="AF69191">
            <v>0</v>
          </cell>
          <cell r="AJ69191">
            <v>3047700</v>
          </cell>
          <cell r="AT69191">
            <v>0</v>
          </cell>
          <cell r="AU69191">
            <v>0</v>
          </cell>
          <cell r="AV69191">
            <v>0</v>
          </cell>
        </row>
        <row r="69192">
          <cell r="D69192" t="str">
            <v>Бошқа турдаги хизматлар</v>
          </cell>
          <cell r="M69192" t="str">
            <v>057</v>
          </cell>
          <cell r="V69192">
            <v>1333333.3333333333</v>
          </cell>
          <cell r="AF69192">
            <v>7000000</v>
          </cell>
          <cell r="AJ69192">
            <v>0</v>
          </cell>
          <cell r="AT69192">
            <v>0</v>
          </cell>
          <cell r="AU69192">
            <v>0</v>
          </cell>
          <cell r="AV69192">
            <v>0</v>
          </cell>
        </row>
        <row r="69193">
          <cell r="D69193" t="str">
            <v>Бошқа турдаги хизматлар</v>
          </cell>
          <cell r="M69193" t="str">
            <v>051</v>
          </cell>
          <cell r="V69193">
            <v>5003878.333333333</v>
          </cell>
          <cell r="AF69193">
            <v>1800000</v>
          </cell>
          <cell r="AJ69193">
            <v>1085000</v>
          </cell>
          <cell r="AT69193">
            <v>0</v>
          </cell>
          <cell r="AU69193">
            <v>0</v>
          </cell>
          <cell r="AV69193">
            <v>0</v>
          </cell>
        </row>
        <row r="69194">
          <cell r="D69194" t="str">
            <v>Бошқа турдаги хизматлар</v>
          </cell>
          <cell r="M69194" t="str">
            <v>011</v>
          </cell>
          <cell r="V69194">
            <v>5283333.333333333</v>
          </cell>
          <cell r="AF69194">
            <v>0</v>
          </cell>
          <cell r="AJ69194">
            <v>0</v>
          </cell>
          <cell r="AT69194">
            <v>0</v>
          </cell>
          <cell r="AU69194">
            <v>0</v>
          </cell>
          <cell r="AV69194">
            <v>0</v>
          </cell>
        </row>
        <row r="69195">
          <cell r="D69195" t="str">
            <v>Бошқа турдаги хизматлар</v>
          </cell>
          <cell r="M69195" t="str">
            <v>033</v>
          </cell>
          <cell r="V69195">
            <v>4031166.6666666665</v>
          </cell>
          <cell r="AF69195">
            <v>0</v>
          </cell>
          <cell r="AJ69195">
            <v>0</v>
          </cell>
          <cell r="AT69195">
            <v>0</v>
          </cell>
          <cell r="AU69195">
            <v>0</v>
          </cell>
          <cell r="AV69195">
            <v>0</v>
          </cell>
        </row>
        <row r="69196">
          <cell r="D69196" t="str">
            <v>Бошқа турдаги хизматлар</v>
          </cell>
          <cell r="M69196" t="str">
            <v>004</v>
          </cell>
          <cell r="V69196">
            <v>52333333.333333336</v>
          </cell>
          <cell r="AF69196">
            <v>0</v>
          </cell>
          <cell r="AJ69196">
            <v>0</v>
          </cell>
          <cell r="AT69196">
            <v>0</v>
          </cell>
          <cell r="AU69196">
            <v>0</v>
          </cell>
          <cell r="AV69196">
            <v>0</v>
          </cell>
        </row>
        <row r="69197">
          <cell r="D69197" t="str">
            <v>Бошқа турдаги хизматлар</v>
          </cell>
          <cell r="M69197" t="str">
            <v>002</v>
          </cell>
          <cell r="V69197">
            <v>518986922.66666669</v>
          </cell>
          <cell r="AF69197">
            <v>149936428</v>
          </cell>
          <cell r="AJ69197">
            <v>3209342</v>
          </cell>
          <cell r="AT69197">
            <v>0</v>
          </cell>
          <cell r="AU69197">
            <v>0</v>
          </cell>
          <cell r="AV69197">
            <v>0</v>
          </cell>
        </row>
        <row r="69198">
          <cell r="D69198" t="str">
            <v>Бошқа турдаги хизматлар</v>
          </cell>
          <cell r="M69198" t="str">
            <v>004</v>
          </cell>
          <cell r="V69198">
            <v>16046666.666666666</v>
          </cell>
          <cell r="AF69198">
            <v>25796424</v>
          </cell>
          <cell r="AJ69198">
            <v>2700000</v>
          </cell>
          <cell r="AT69198">
            <v>918964014</v>
          </cell>
          <cell r="AU69198">
            <v>918964014</v>
          </cell>
          <cell r="AV69198">
            <v>0</v>
          </cell>
        </row>
        <row r="69199">
          <cell r="D69199" t="str">
            <v>Бошқа турдаги хизматлар</v>
          </cell>
          <cell r="M69199" t="str">
            <v>004</v>
          </cell>
          <cell r="V69199">
            <v>13306300.333333334</v>
          </cell>
          <cell r="AF69199">
            <v>0</v>
          </cell>
          <cell r="AJ69199">
            <v>0</v>
          </cell>
          <cell r="AT69199">
            <v>29980911</v>
          </cell>
          <cell r="AU69199">
            <v>29980911</v>
          </cell>
          <cell r="AV69199">
            <v>0</v>
          </cell>
        </row>
        <row r="69200">
          <cell r="D69200" t="str">
            <v>Бошқа турдаги хизматлар</v>
          </cell>
          <cell r="M69200" t="str">
            <v>033</v>
          </cell>
          <cell r="V69200">
            <v>3458733.3333333335</v>
          </cell>
          <cell r="AF69200">
            <v>0</v>
          </cell>
          <cell r="AJ69200">
            <v>0</v>
          </cell>
          <cell r="AT69200">
            <v>0</v>
          </cell>
          <cell r="AU69200">
            <v>0</v>
          </cell>
          <cell r="AV69200">
            <v>0</v>
          </cell>
        </row>
        <row r="69201">
          <cell r="D69201" t="str">
            <v>Бошқа турдаги хизматлар</v>
          </cell>
          <cell r="M69201" t="str">
            <v>056</v>
          </cell>
          <cell r="V69201">
            <v>6197000</v>
          </cell>
          <cell r="AF69201">
            <v>0</v>
          </cell>
          <cell r="AJ69201">
            <v>0</v>
          </cell>
          <cell r="AT69201">
            <v>0</v>
          </cell>
          <cell r="AU69201">
            <v>0</v>
          </cell>
          <cell r="AV69201">
            <v>0</v>
          </cell>
        </row>
        <row r="69202">
          <cell r="D69202" t="str">
            <v>Бошқа турдаги хизматлар</v>
          </cell>
          <cell r="M69202" t="str">
            <v>003</v>
          </cell>
          <cell r="V69202">
            <v>3466666.6666666665</v>
          </cell>
          <cell r="AF69202">
            <v>7050000</v>
          </cell>
          <cell r="AJ69202">
            <v>0</v>
          </cell>
          <cell r="AT69202">
            <v>80940082</v>
          </cell>
          <cell r="AU69202">
            <v>80940082</v>
          </cell>
          <cell r="AV69202">
            <v>0</v>
          </cell>
        </row>
        <row r="69203">
          <cell r="D69203" t="str">
            <v>Бошқа турдаги хизматлар</v>
          </cell>
          <cell r="M69203" t="str">
            <v>011</v>
          </cell>
          <cell r="V69203">
            <v>266666.66666666669</v>
          </cell>
          <cell r="AF69203">
            <v>0</v>
          </cell>
          <cell r="AJ69203">
            <v>0</v>
          </cell>
          <cell r="AT69203">
            <v>0</v>
          </cell>
          <cell r="AU69203">
            <v>0</v>
          </cell>
          <cell r="AV69203">
            <v>0</v>
          </cell>
        </row>
        <row r="69204">
          <cell r="D69204" t="str">
            <v>Бошқа турдаги хизматлар</v>
          </cell>
          <cell r="M69204" t="str">
            <v>030</v>
          </cell>
          <cell r="V69204">
            <v>14000000</v>
          </cell>
          <cell r="AF69204">
            <v>0</v>
          </cell>
          <cell r="AJ69204">
            <v>0</v>
          </cell>
          <cell r="AT69204">
            <v>0</v>
          </cell>
          <cell r="AU69204">
            <v>0</v>
          </cell>
          <cell r="AV69204">
            <v>0</v>
          </cell>
        </row>
        <row r="69205">
          <cell r="D69205" t="str">
            <v>Бошқа турдаги хизматлар</v>
          </cell>
          <cell r="M69205" t="str">
            <v>030</v>
          </cell>
          <cell r="V69205">
            <v>36999333.333333336</v>
          </cell>
          <cell r="AF69205">
            <v>449911</v>
          </cell>
          <cell r="AJ69205">
            <v>4460000</v>
          </cell>
          <cell r="AT69205">
            <v>0</v>
          </cell>
          <cell r="AU69205">
            <v>0</v>
          </cell>
          <cell r="AV69205">
            <v>0</v>
          </cell>
        </row>
        <row r="69206">
          <cell r="D69206" t="str">
            <v>Бошқа турдаги хизматлар</v>
          </cell>
          <cell r="M69206" t="str">
            <v>049</v>
          </cell>
          <cell r="V69206">
            <v>1880292479</v>
          </cell>
          <cell r="AF69206">
            <v>1445000000</v>
          </cell>
          <cell r="AJ69206">
            <v>69612569</v>
          </cell>
          <cell r="AT69206">
            <v>0</v>
          </cell>
          <cell r="AU69206">
            <v>0</v>
          </cell>
          <cell r="AV69206">
            <v>0</v>
          </cell>
        </row>
        <row r="69207">
          <cell r="D69207" t="str">
            <v>Бошқа турдаги хизматлар</v>
          </cell>
          <cell r="M69207" t="str">
            <v>013</v>
          </cell>
          <cell r="V69207">
            <v>5073333.333333333</v>
          </cell>
          <cell r="AF69207">
            <v>0</v>
          </cell>
          <cell r="AJ69207">
            <v>0</v>
          </cell>
          <cell r="AT69207">
            <v>51611358</v>
          </cell>
          <cell r="AU69207">
            <v>0</v>
          </cell>
          <cell r="AV69207">
            <v>51611358</v>
          </cell>
        </row>
        <row r="69208">
          <cell r="D69208" t="str">
            <v>Бошқа турдаги хизматлар</v>
          </cell>
          <cell r="M69208" t="str">
            <v>049</v>
          </cell>
          <cell r="V69208">
            <v>41472585.333333336</v>
          </cell>
          <cell r="AF69208">
            <v>0</v>
          </cell>
          <cell r="AJ69208">
            <v>0</v>
          </cell>
          <cell r="AT69208">
            <v>0</v>
          </cell>
          <cell r="AU69208">
            <v>0</v>
          </cell>
          <cell r="AV69208">
            <v>0</v>
          </cell>
        </row>
        <row r="69209">
          <cell r="D69209" t="str">
            <v>Бошқа турдаги хизматлар</v>
          </cell>
          <cell r="M69209" t="str">
            <v>049</v>
          </cell>
          <cell r="V69209">
            <v>18633333.333333332</v>
          </cell>
          <cell r="AF69209">
            <v>3024022</v>
          </cell>
          <cell r="AJ69209">
            <v>0</v>
          </cell>
          <cell r="AT69209">
            <v>0</v>
          </cell>
          <cell r="AU69209">
            <v>0</v>
          </cell>
          <cell r="AV69209">
            <v>0</v>
          </cell>
        </row>
        <row r="69210">
          <cell r="D69210" t="str">
            <v>Бошқа турдаги хизматлар</v>
          </cell>
          <cell r="M69210" t="str">
            <v>002</v>
          </cell>
          <cell r="V69210">
            <v>666667.66666666663</v>
          </cell>
          <cell r="AF69210">
            <v>3000000</v>
          </cell>
          <cell r="AJ69210">
            <v>0</v>
          </cell>
          <cell r="AT69210">
            <v>0</v>
          </cell>
          <cell r="AU69210">
            <v>0</v>
          </cell>
          <cell r="AV69210">
            <v>0</v>
          </cell>
        </row>
        <row r="69211">
          <cell r="D69211" t="str">
            <v>Бошқа турдаги хизматлар</v>
          </cell>
          <cell r="M69211" t="str">
            <v>053</v>
          </cell>
          <cell r="V69211">
            <v>6766666.666666667</v>
          </cell>
          <cell r="AF69211">
            <v>0</v>
          </cell>
          <cell r="AJ69211">
            <v>0</v>
          </cell>
          <cell r="AT69211">
            <v>0</v>
          </cell>
          <cell r="AU69211">
            <v>0</v>
          </cell>
          <cell r="AV69211">
            <v>0</v>
          </cell>
        </row>
        <row r="69212">
          <cell r="D69212" t="str">
            <v>Бошқа турдаги хизматлар</v>
          </cell>
          <cell r="M69212" t="str">
            <v>033</v>
          </cell>
          <cell r="V69212">
            <v>19068831</v>
          </cell>
          <cell r="AF69212">
            <v>0</v>
          </cell>
          <cell r="AJ69212">
            <v>0</v>
          </cell>
          <cell r="AT69212">
            <v>0</v>
          </cell>
          <cell r="AU69212">
            <v>0</v>
          </cell>
          <cell r="AV69212">
            <v>0</v>
          </cell>
        </row>
        <row r="69213">
          <cell r="D69213" t="str">
            <v>Бошқа турдаги хизматлар</v>
          </cell>
          <cell r="M69213" t="str">
            <v>033</v>
          </cell>
          <cell r="V69213">
            <v>3463333.3333333335</v>
          </cell>
          <cell r="AF69213">
            <v>0</v>
          </cell>
          <cell r="AJ69213">
            <v>0</v>
          </cell>
          <cell r="AT69213">
            <v>0</v>
          </cell>
          <cell r="AU69213">
            <v>0</v>
          </cell>
          <cell r="AV69213">
            <v>0</v>
          </cell>
        </row>
        <row r="69214">
          <cell r="D69214" t="str">
            <v>Бошқа турдаги хизматлар</v>
          </cell>
          <cell r="M69214" t="str">
            <v>004</v>
          </cell>
          <cell r="V69214">
            <v>4039666.6666666665</v>
          </cell>
          <cell r="AF69214">
            <v>0</v>
          </cell>
          <cell r="AJ69214">
            <v>0</v>
          </cell>
          <cell r="AT69214">
            <v>53333333</v>
          </cell>
          <cell r="AU69214">
            <v>53333333</v>
          </cell>
          <cell r="AV69214">
            <v>0</v>
          </cell>
        </row>
        <row r="69215">
          <cell r="D69215" t="str">
            <v>Бошқа турдаги хизматлар</v>
          </cell>
          <cell r="M69215" t="str">
            <v>014</v>
          </cell>
          <cell r="V69215">
            <v>13066666.666666666</v>
          </cell>
          <cell r="AF69215">
            <v>0</v>
          </cell>
          <cell r="AJ69215">
            <v>1950000</v>
          </cell>
          <cell r="AT69215">
            <v>0</v>
          </cell>
          <cell r="AU69215">
            <v>0</v>
          </cell>
          <cell r="AV69215">
            <v>0</v>
          </cell>
        </row>
        <row r="69216">
          <cell r="D69216" t="str">
            <v>Бошқа турдаги хизматлар</v>
          </cell>
          <cell r="M69216" t="str">
            <v>003</v>
          </cell>
          <cell r="V69216">
            <v>14666666.666666666</v>
          </cell>
          <cell r="AF69216">
            <v>0</v>
          </cell>
          <cell r="AJ69216">
            <v>0</v>
          </cell>
          <cell r="AT69216">
            <v>378425869</v>
          </cell>
          <cell r="AU69216">
            <v>0</v>
          </cell>
          <cell r="AV69216">
            <v>378425869</v>
          </cell>
        </row>
        <row r="69217">
          <cell r="D69217" t="str">
            <v>Бошқа турдаги хизматлар</v>
          </cell>
          <cell r="M69217" t="str">
            <v>003</v>
          </cell>
          <cell r="V69217">
            <v>4783666.666666667</v>
          </cell>
          <cell r="AF69217">
            <v>0</v>
          </cell>
          <cell r="AJ69217">
            <v>0</v>
          </cell>
          <cell r="AT69217">
            <v>124755400</v>
          </cell>
          <cell r="AU69217">
            <v>124755400</v>
          </cell>
          <cell r="AV69217">
            <v>0</v>
          </cell>
        </row>
        <row r="69218">
          <cell r="D69218" t="str">
            <v>Бошқа турдаги хизматлар</v>
          </cell>
          <cell r="M69218" t="str">
            <v>033</v>
          </cell>
          <cell r="V69218">
            <v>12066666.666666666</v>
          </cell>
          <cell r="AF69218">
            <v>0</v>
          </cell>
          <cell r="AJ69218">
            <v>0</v>
          </cell>
          <cell r="AT69218">
            <v>0</v>
          </cell>
          <cell r="AU69218">
            <v>0</v>
          </cell>
          <cell r="AV69218">
            <v>0</v>
          </cell>
        </row>
        <row r="69219">
          <cell r="D69219" t="str">
            <v>Бошқа турдаги хизматлар</v>
          </cell>
          <cell r="M69219" t="str">
            <v>003</v>
          </cell>
          <cell r="V69219">
            <v>1493333.3333333333</v>
          </cell>
          <cell r="AF69219">
            <v>0</v>
          </cell>
          <cell r="AJ69219">
            <v>500000</v>
          </cell>
          <cell r="AT69219">
            <v>170831000</v>
          </cell>
          <cell r="AU69219">
            <v>170831000</v>
          </cell>
          <cell r="AV69219">
            <v>0</v>
          </cell>
        </row>
        <row r="69220">
          <cell r="D69220" t="str">
            <v>Бошқа турдаги хизматлар</v>
          </cell>
          <cell r="M69220" t="str">
            <v>013</v>
          </cell>
          <cell r="V69220">
            <v>25338333.333333332</v>
          </cell>
          <cell r="AF69220">
            <v>5640000</v>
          </cell>
          <cell r="AJ69220">
            <v>100000</v>
          </cell>
          <cell r="AT69220">
            <v>262933478</v>
          </cell>
          <cell r="AU69220">
            <v>262933478</v>
          </cell>
          <cell r="AV69220">
            <v>0</v>
          </cell>
        </row>
        <row r="69221">
          <cell r="D69221" t="str">
            <v>Бошқа турдаги хизматлар</v>
          </cell>
          <cell r="M69221" t="str">
            <v>033</v>
          </cell>
          <cell r="V69221">
            <v>2433333.3333333335</v>
          </cell>
          <cell r="AF69221">
            <v>0</v>
          </cell>
          <cell r="AJ69221">
            <v>0</v>
          </cell>
          <cell r="AT69221">
            <v>0</v>
          </cell>
          <cell r="AU69221">
            <v>0</v>
          </cell>
          <cell r="AV69221">
            <v>0</v>
          </cell>
        </row>
        <row r="69222">
          <cell r="D69222" t="str">
            <v>Бошқа турдаги хизматлар</v>
          </cell>
          <cell r="M69222" t="str">
            <v>003</v>
          </cell>
          <cell r="V69222">
            <v>6496000</v>
          </cell>
          <cell r="AF69222">
            <v>0</v>
          </cell>
          <cell r="AJ69222">
            <v>0</v>
          </cell>
          <cell r="AT69222">
            <v>213400000</v>
          </cell>
          <cell r="AU69222">
            <v>213400000</v>
          </cell>
          <cell r="AV69222">
            <v>0</v>
          </cell>
        </row>
        <row r="69223">
          <cell r="D69223" t="str">
            <v>Бошқа турдаги хизматлар</v>
          </cell>
          <cell r="M69223" t="str">
            <v>003</v>
          </cell>
          <cell r="V69223">
            <v>5280067</v>
          </cell>
          <cell r="AF69223">
            <v>0</v>
          </cell>
          <cell r="AJ69223">
            <v>0</v>
          </cell>
          <cell r="AT69223">
            <v>185720000</v>
          </cell>
          <cell r="AU69223">
            <v>185720000</v>
          </cell>
          <cell r="AV69223">
            <v>0</v>
          </cell>
        </row>
        <row r="69224">
          <cell r="D69224" t="str">
            <v>Бошқа турдаги хизматлар</v>
          </cell>
          <cell r="M69224" t="str">
            <v>012</v>
          </cell>
          <cell r="V69224">
            <v>171565397.33333334</v>
          </cell>
          <cell r="AF69224">
            <v>31056000</v>
          </cell>
          <cell r="AJ69224">
            <v>39490380</v>
          </cell>
          <cell r="AT69224">
            <v>212962960</v>
          </cell>
          <cell r="AU69224">
            <v>212962960</v>
          </cell>
          <cell r="AV69224">
            <v>0</v>
          </cell>
        </row>
        <row r="69225">
          <cell r="D69225" t="str">
            <v>Бошқа турдаги хизматлар</v>
          </cell>
          <cell r="M69225" t="str">
            <v>003</v>
          </cell>
          <cell r="V69225">
            <v>8636666.666666666</v>
          </cell>
          <cell r="AF69225">
            <v>0</v>
          </cell>
          <cell r="AJ69225">
            <v>0</v>
          </cell>
          <cell r="AT69225">
            <v>358324551</v>
          </cell>
          <cell r="AU69225">
            <v>358324551</v>
          </cell>
          <cell r="AV69225">
            <v>0</v>
          </cell>
        </row>
        <row r="69226">
          <cell r="D69226" t="str">
            <v>Бошқа турдаги хизматлар</v>
          </cell>
          <cell r="M69226" t="str">
            <v>031</v>
          </cell>
          <cell r="V69226">
            <v>104816666.66666667</v>
          </cell>
          <cell r="AF69226">
            <v>22600000</v>
          </cell>
          <cell r="AJ69226">
            <v>9356110</v>
          </cell>
          <cell r="AT69226">
            <v>1297058822</v>
          </cell>
          <cell r="AU69226">
            <v>1297058822</v>
          </cell>
          <cell r="AV69226">
            <v>0</v>
          </cell>
        </row>
        <row r="69227">
          <cell r="D69227" t="str">
            <v>Бошқа турдаги хизматлар</v>
          </cell>
          <cell r="M69227" t="str">
            <v>014</v>
          </cell>
          <cell r="V69227">
            <v>27349800</v>
          </cell>
          <cell r="AF69227">
            <v>16259084</v>
          </cell>
          <cell r="AJ69227">
            <v>0</v>
          </cell>
          <cell r="AT69227">
            <v>0</v>
          </cell>
          <cell r="AU69227">
            <v>0</v>
          </cell>
          <cell r="AV69227">
            <v>0</v>
          </cell>
        </row>
        <row r="69228">
          <cell r="D69228" t="str">
            <v>Бошқа турдаги хизматлар</v>
          </cell>
          <cell r="M69228" t="str">
            <v>003</v>
          </cell>
          <cell r="V69228">
            <v>11264500</v>
          </cell>
          <cell r="AF69228">
            <v>0</v>
          </cell>
          <cell r="AJ69228">
            <v>0</v>
          </cell>
          <cell r="AT69228">
            <v>438958335</v>
          </cell>
          <cell r="AU69228">
            <v>438958335</v>
          </cell>
          <cell r="AV69228">
            <v>0</v>
          </cell>
        </row>
        <row r="69229">
          <cell r="D69229" t="str">
            <v>Бошқа турдаги хизматлар</v>
          </cell>
          <cell r="M69229" t="str">
            <v>033</v>
          </cell>
          <cell r="V69229">
            <v>4701667</v>
          </cell>
          <cell r="AF69229">
            <v>0</v>
          </cell>
          <cell r="AJ69229">
            <v>0</v>
          </cell>
          <cell r="AT69229">
            <v>0</v>
          </cell>
          <cell r="AU69229">
            <v>0</v>
          </cell>
          <cell r="AV69229">
            <v>0</v>
          </cell>
        </row>
        <row r="69230">
          <cell r="D69230" t="str">
            <v>Бошқа турдаги хизматлар</v>
          </cell>
          <cell r="M69230" t="str">
            <v>012</v>
          </cell>
          <cell r="V69230">
            <v>9209369.666666666</v>
          </cell>
          <cell r="AF69230">
            <v>0</v>
          </cell>
          <cell r="AJ69230">
            <v>199600</v>
          </cell>
          <cell r="AT69230">
            <v>54000000</v>
          </cell>
          <cell r="AU69230">
            <v>0</v>
          </cell>
          <cell r="AV69230">
            <v>54000000</v>
          </cell>
        </row>
        <row r="69231">
          <cell r="D69231" t="str">
            <v>Бошқа турдаги хизматлар</v>
          </cell>
          <cell r="M69231" t="str">
            <v>002</v>
          </cell>
          <cell r="V69231">
            <v>34178766.666666664</v>
          </cell>
          <cell r="AF69231">
            <v>14030000</v>
          </cell>
          <cell r="AJ69231">
            <v>7738000</v>
          </cell>
          <cell r="AT69231">
            <v>0</v>
          </cell>
          <cell r="AU69231">
            <v>0</v>
          </cell>
          <cell r="AV69231">
            <v>0</v>
          </cell>
        </row>
        <row r="69232">
          <cell r="D69232" t="str">
            <v>Бошқа турдаги хизматлар</v>
          </cell>
          <cell r="M69232" t="str">
            <v>031</v>
          </cell>
          <cell r="V69232">
            <v>13000396.666666666</v>
          </cell>
          <cell r="AF69232">
            <v>0</v>
          </cell>
          <cell r="AJ69232">
            <v>4200000</v>
          </cell>
          <cell r="AT69232">
            <v>0</v>
          </cell>
          <cell r="AU69232">
            <v>0</v>
          </cell>
          <cell r="AV69232">
            <v>0</v>
          </cell>
        </row>
        <row r="69233">
          <cell r="D69233" t="str">
            <v>Бошқа турдаги хизматлар</v>
          </cell>
          <cell r="M69233" t="str">
            <v>002</v>
          </cell>
          <cell r="V69233">
            <v>1002720.3333333334</v>
          </cell>
          <cell r="AF69233">
            <v>0</v>
          </cell>
          <cell r="AJ69233">
            <v>0</v>
          </cell>
          <cell r="AT69233">
            <v>0</v>
          </cell>
          <cell r="AU69233">
            <v>0</v>
          </cell>
          <cell r="AV69233">
            <v>0</v>
          </cell>
        </row>
        <row r="69234">
          <cell r="D69234" t="str">
            <v>Бошқа турдаги хизматлар</v>
          </cell>
          <cell r="M69234" t="str">
            <v>055</v>
          </cell>
          <cell r="V69234">
            <v>7215000</v>
          </cell>
          <cell r="AF69234">
            <v>3614280</v>
          </cell>
          <cell r="AJ69234">
            <v>1810000</v>
          </cell>
          <cell r="AT69234">
            <v>120933330</v>
          </cell>
          <cell r="AU69234">
            <v>0</v>
          </cell>
          <cell r="AV69234">
            <v>120933330</v>
          </cell>
        </row>
        <row r="69235">
          <cell r="D69235" t="str">
            <v>Бошқа турдаги хизматлар</v>
          </cell>
          <cell r="M69235" t="str">
            <v>033</v>
          </cell>
          <cell r="V69235">
            <v>4588333.333333333</v>
          </cell>
          <cell r="AF69235">
            <v>0</v>
          </cell>
          <cell r="AJ69235">
            <v>9980</v>
          </cell>
          <cell r="AT69235">
            <v>50266667</v>
          </cell>
          <cell r="AU69235">
            <v>50266667</v>
          </cell>
          <cell r="AV69235">
            <v>0</v>
          </cell>
        </row>
        <row r="69236">
          <cell r="D69236" t="str">
            <v>Бошқа турдаги хизматлар</v>
          </cell>
          <cell r="M69236" t="str">
            <v>030</v>
          </cell>
          <cell r="V69236">
            <v>261737734</v>
          </cell>
          <cell r="AF69236">
            <v>0</v>
          </cell>
          <cell r="AJ69236">
            <v>1504990</v>
          </cell>
          <cell r="AT69236">
            <v>28000000</v>
          </cell>
          <cell r="AU69236">
            <v>28000000</v>
          </cell>
          <cell r="AV69236">
            <v>0</v>
          </cell>
        </row>
        <row r="69237">
          <cell r="D69237" t="str">
            <v>Бошқа турдаги хизматлар</v>
          </cell>
          <cell r="M69237" t="str">
            <v>004</v>
          </cell>
          <cell r="V69237">
            <v>600000</v>
          </cell>
          <cell r="AF69237">
            <v>0</v>
          </cell>
          <cell r="AJ69237">
            <v>0</v>
          </cell>
          <cell r="AT69237">
            <v>0</v>
          </cell>
          <cell r="AU69237">
            <v>0</v>
          </cell>
          <cell r="AV69237">
            <v>0</v>
          </cell>
        </row>
        <row r="69238">
          <cell r="D69238" t="str">
            <v>Бошқа турдаги хизматлар</v>
          </cell>
          <cell r="M69238" t="str">
            <v>004</v>
          </cell>
          <cell r="V69238">
            <v>7648833.333333333</v>
          </cell>
          <cell r="AF69238">
            <v>0</v>
          </cell>
          <cell r="AJ69238">
            <v>0</v>
          </cell>
          <cell r="AT69238">
            <v>0</v>
          </cell>
          <cell r="AU69238">
            <v>0</v>
          </cell>
          <cell r="AV69238">
            <v>0</v>
          </cell>
        </row>
        <row r="69239">
          <cell r="D69239" t="str">
            <v>Бошқа турдаги хизматлар</v>
          </cell>
          <cell r="M69239" t="str">
            <v>012</v>
          </cell>
          <cell r="V69239">
            <v>36972894.333333336</v>
          </cell>
          <cell r="AF69239">
            <v>1550000</v>
          </cell>
          <cell r="AJ69239">
            <v>2000000</v>
          </cell>
          <cell r="AT69239">
            <v>98483973</v>
          </cell>
          <cell r="AU69239">
            <v>98483973</v>
          </cell>
          <cell r="AV69239">
            <v>0</v>
          </cell>
        </row>
        <row r="69240">
          <cell r="D69240" t="str">
            <v>Бошқа турдаги хизматлар</v>
          </cell>
          <cell r="M69240" t="str">
            <v>012</v>
          </cell>
          <cell r="V69240">
            <v>9980032</v>
          </cell>
          <cell r="AF69240">
            <v>0</v>
          </cell>
          <cell r="AJ69240">
            <v>0</v>
          </cell>
          <cell r="AT69240">
            <v>0</v>
          </cell>
          <cell r="AU69240">
            <v>0</v>
          </cell>
          <cell r="AV69240">
            <v>0</v>
          </cell>
        </row>
        <row r="69241">
          <cell r="D69241" t="str">
            <v>Бошқа турдаги хизматлар</v>
          </cell>
          <cell r="M69241" t="str">
            <v>030</v>
          </cell>
          <cell r="V69241">
            <v>2231731.6666666665</v>
          </cell>
          <cell r="AF69241">
            <v>0</v>
          </cell>
          <cell r="AJ69241">
            <v>0</v>
          </cell>
          <cell r="AT69241">
            <v>0</v>
          </cell>
          <cell r="AU69241">
            <v>0</v>
          </cell>
          <cell r="AV69241">
            <v>0</v>
          </cell>
        </row>
        <row r="69242">
          <cell r="D69242" t="str">
            <v>Бошқа турдаги хизматлар</v>
          </cell>
          <cell r="M69242" t="str">
            <v>049</v>
          </cell>
          <cell r="V69242">
            <v>18422795.666666668</v>
          </cell>
          <cell r="AF69242">
            <v>0</v>
          </cell>
          <cell r="AJ69242">
            <v>0</v>
          </cell>
          <cell r="AT69242">
            <v>0</v>
          </cell>
          <cell r="AU69242">
            <v>0</v>
          </cell>
          <cell r="AV69242">
            <v>0</v>
          </cell>
        </row>
        <row r="69243">
          <cell r="D69243" t="str">
            <v>Бошқа турдаги хизматлар</v>
          </cell>
          <cell r="M69243" t="str">
            <v>002</v>
          </cell>
          <cell r="V69243">
            <v>121474200</v>
          </cell>
          <cell r="AF69243">
            <v>5000000</v>
          </cell>
          <cell r="AJ69243">
            <v>0</v>
          </cell>
          <cell r="AT69243">
            <v>114000000</v>
          </cell>
          <cell r="AU69243">
            <v>114000000</v>
          </cell>
          <cell r="AV69243">
            <v>0</v>
          </cell>
        </row>
        <row r="69244">
          <cell r="D69244" t="str">
            <v>Бошқа турдаги хизматлар</v>
          </cell>
          <cell r="M69244" t="str">
            <v>006</v>
          </cell>
          <cell r="V69244">
            <v>10666666.666666666</v>
          </cell>
          <cell r="AF69244">
            <v>3500000</v>
          </cell>
          <cell r="AJ69244">
            <v>0</v>
          </cell>
          <cell r="AT69244">
            <v>150000000</v>
          </cell>
          <cell r="AU69244">
            <v>150000000</v>
          </cell>
          <cell r="AV69244">
            <v>0</v>
          </cell>
        </row>
        <row r="69245">
          <cell r="D69245" t="str">
            <v>Бошқа турдаги хизматлар</v>
          </cell>
          <cell r="M69245" t="str">
            <v>002</v>
          </cell>
          <cell r="V69245">
            <v>2081395.3333333333</v>
          </cell>
          <cell r="AF69245">
            <v>422574</v>
          </cell>
          <cell r="AJ69245">
            <v>0</v>
          </cell>
          <cell r="AT69245">
            <v>0</v>
          </cell>
          <cell r="AU69245">
            <v>0</v>
          </cell>
          <cell r="AV69245">
            <v>0</v>
          </cell>
        </row>
        <row r="69246">
          <cell r="D69246" t="str">
            <v>Бошқа турдаги хизматлар</v>
          </cell>
          <cell r="M69246" t="str">
            <v>004</v>
          </cell>
          <cell r="V69246">
            <v>29927363.666666668</v>
          </cell>
          <cell r="AF69246">
            <v>1500000</v>
          </cell>
          <cell r="AJ69246">
            <v>9654163</v>
          </cell>
          <cell r="AT69246">
            <v>0</v>
          </cell>
          <cell r="AU69246">
            <v>0</v>
          </cell>
          <cell r="AV69246">
            <v>0</v>
          </cell>
        </row>
        <row r="69247">
          <cell r="D69247" t="str">
            <v>Бошқа турдаги хизматлар</v>
          </cell>
          <cell r="M69247" t="str">
            <v>014</v>
          </cell>
          <cell r="V69247">
            <v>3643255</v>
          </cell>
          <cell r="AF69247">
            <v>0</v>
          </cell>
          <cell r="AJ69247">
            <v>0</v>
          </cell>
          <cell r="AT69247">
            <v>0</v>
          </cell>
          <cell r="AU69247">
            <v>0</v>
          </cell>
          <cell r="AV69247">
            <v>0</v>
          </cell>
        </row>
        <row r="69248">
          <cell r="D69248" t="str">
            <v>Бошқа турдаги хизматлар</v>
          </cell>
          <cell r="M69248" t="str">
            <v>049</v>
          </cell>
          <cell r="V69248">
            <v>86201628.333333328</v>
          </cell>
          <cell r="AF69248">
            <v>0</v>
          </cell>
          <cell r="AJ69248">
            <v>0</v>
          </cell>
          <cell r="AT69248">
            <v>0</v>
          </cell>
          <cell r="AU69248">
            <v>0</v>
          </cell>
          <cell r="AV69248">
            <v>0</v>
          </cell>
        </row>
        <row r="69249">
          <cell r="D69249" t="str">
            <v>Бошқа турдаги хизматлар</v>
          </cell>
          <cell r="M69249" t="str">
            <v>002</v>
          </cell>
          <cell r="V69249">
            <v>2270981.6666666665</v>
          </cell>
          <cell r="AF69249">
            <v>800000</v>
          </cell>
          <cell r="AJ69249">
            <v>0</v>
          </cell>
          <cell r="AT69249">
            <v>0</v>
          </cell>
          <cell r="AU69249">
            <v>0</v>
          </cell>
          <cell r="AV69249">
            <v>0</v>
          </cell>
        </row>
        <row r="69250">
          <cell r="D69250" t="str">
            <v>Бошқа турдаги хизматлар</v>
          </cell>
          <cell r="M69250" t="str">
            <v>002</v>
          </cell>
          <cell r="V69250">
            <v>3116000</v>
          </cell>
          <cell r="AF69250">
            <v>0</v>
          </cell>
          <cell r="AJ69250">
            <v>0</v>
          </cell>
          <cell r="AT69250">
            <v>0</v>
          </cell>
          <cell r="AU69250">
            <v>0</v>
          </cell>
          <cell r="AV69250">
            <v>0</v>
          </cell>
        </row>
        <row r="69251">
          <cell r="D69251" t="str">
            <v>Бошқа турдаги хизматлар</v>
          </cell>
          <cell r="M69251" t="str">
            <v>006</v>
          </cell>
          <cell r="V69251">
            <v>581666.66666666663</v>
          </cell>
          <cell r="AF69251">
            <v>180000</v>
          </cell>
          <cell r="AJ69251">
            <v>0</v>
          </cell>
          <cell r="AT69251">
            <v>16091630</v>
          </cell>
          <cell r="AU69251">
            <v>16091630</v>
          </cell>
          <cell r="AV69251">
            <v>0</v>
          </cell>
        </row>
        <row r="69252">
          <cell r="D69252" t="str">
            <v>Бошқа турдаги хизматлар</v>
          </cell>
          <cell r="M69252" t="str">
            <v>012</v>
          </cell>
          <cell r="V69252">
            <v>2050000</v>
          </cell>
          <cell r="AF69252">
            <v>0</v>
          </cell>
          <cell r="AJ69252">
            <v>0</v>
          </cell>
          <cell r="AT69252">
            <v>0</v>
          </cell>
          <cell r="AU69252">
            <v>0</v>
          </cell>
          <cell r="AV69252">
            <v>0</v>
          </cell>
        </row>
        <row r="69253">
          <cell r="D69253" t="str">
            <v>Бошқа турдаги хизматлар</v>
          </cell>
          <cell r="M69253" t="str">
            <v>049</v>
          </cell>
          <cell r="V69253">
            <v>47872672</v>
          </cell>
          <cell r="AF69253">
            <v>523816</v>
          </cell>
          <cell r="AJ69253">
            <v>241438</v>
          </cell>
          <cell r="AT69253">
            <v>0</v>
          </cell>
          <cell r="AU69253">
            <v>0</v>
          </cell>
          <cell r="AV69253">
            <v>0</v>
          </cell>
        </row>
        <row r="69254">
          <cell r="D69254" t="str">
            <v>Бошқа турдаги хизматлар</v>
          </cell>
          <cell r="M69254" t="str">
            <v>051</v>
          </cell>
          <cell r="V69254">
            <v>577905333.33333337</v>
          </cell>
          <cell r="AF69254">
            <v>40000000</v>
          </cell>
          <cell r="AJ69254">
            <v>30000000</v>
          </cell>
          <cell r="AT69254">
            <v>0</v>
          </cell>
          <cell r="AU69254">
            <v>0</v>
          </cell>
          <cell r="AV69254">
            <v>0</v>
          </cell>
        </row>
        <row r="69255">
          <cell r="D69255" t="str">
            <v>Бошқа турдаги хизматлар</v>
          </cell>
          <cell r="M69255" t="str">
            <v>002</v>
          </cell>
          <cell r="V69255">
            <v>759666.66666666663</v>
          </cell>
          <cell r="AF69255">
            <v>0</v>
          </cell>
          <cell r="AJ69255">
            <v>0</v>
          </cell>
          <cell r="AT69255">
            <v>120000000</v>
          </cell>
          <cell r="AU69255">
            <v>120000000</v>
          </cell>
          <cell r="AV69255">
            <v>0</v>
          </cell>
        </row>
        <row r="69256">
          <cell r="D69256" t="str">
            <v>Бошқа турдаги хизматлар</v>
          </cell>
          <cell r="M69256" t="str">
            <v>003</v>
          </cell>
          <cell r="V69256">
            <v>1633333.3333333333</v>
          </cell>
          <cell r="AF69256">
            <v>0</v>
          </cell>
          <cell r="AJ69256">
            <v>0</v>
          </cell>
          <cell r="AT69256">
            <v>0</v>
          </cell>
          <cell r="AU69256">
            <v>0</v>
          </cell>
          <cell r="AV69256">
            <v>0</v>
          </cell>
        </row>
        <row r="69257">
          <cell r="D69257" t="str">
            <v>Бошқа турдаги хизматлар</v>
          </cell>
          <cell r="M69257" t="str">
            <v>005</v>
          </cell>
          <cell r="V69257">
            <v>2186666.6666666665</v>
          </cell>
          <cell r="AF69257">
            <v>0</v>
          </cell>
          <cell r="AJ69257">
            <v>0</v>
          </cell>
          <cell r="AT69257">
            <v>850000000</v>
          </cell>
          <cell r="AU69257">
            <v>850000000</v>
          </cell>
          <cell r="AV69257">
            <v>0</v>
          </cell>
        </row>
        <row r="69258">
          <cell r="D69258" t="str">
            <v>Бошқа турдаги хизматлар</v>
          </cell>
          <cell r="M69258" t="str">
            <v>033</v>
          </cell>
          <cell r="V69258">
            <v>1062666.6666666667</v>
          </cell>
          <cell r="AF69258">
            <v>13835000</v>
          </cell>
          <cell r="AJ69258">
            <v>0</v>
          </cell>
          <cell r="AT69258">
            <v>0</v>
          </cell>
          <cell r="AU69258">
            <v>0</v>
          </cell>
          <cell r="AV69258">
            <v>0</v>
          </cell>
        </row>
        <row r="69259">
          <cell r="D69259" t="str">
            <v>Бошқа турдаги хизматлар</v>
          </cell>
          <cell r="M69259" t="str">
            <v>002</v>
          </cell>
          <cell r="V69259">
            <v>203353416.33333334</v>
          </cell>
          <cell r="AF69259">
            <v>0</v>
          </cell>
          <cell r="AJ69259">
            <v>0</v>
          </cell>
          <cell r="AT69259">
            <v>0</v>
          </cell>
          <cell r="AU69259">
            <v>0</v>
          </cell>
          <cell r="AV69259">
            <v>0</v>
          </cell>
        </row>
        <row r="69260">
          <cell r="D69260" t="str">
            <v>Бошқа турдаги хизматлар</v>
          </cell>
          <cell r="M69260" t="str">
            <v>049</v>
          </cell>
          <cell r="V69260">
            <v>1854666.6666666667</v>
          </cell>
          <cell r="AF69260">
            <v>0</v>
          </cell>
          <cell r="AJ69260">
            <v>300000</v>
          </cell>
          <cell r="AT69260">
            <v>0</v>
          </cell>
          <cell r="AU69260">
            <v>0</v>
          </cell>
          <cell r="AV69260">
            <v>0</v>
          </cell>
        </row>
        <row r="69261">
          <cell r="D69261" t="str">
            <v>Бошқа турдаги хизматлар</v>
          </cell>
          <cell r="M69261" t="str">
            <v>030</v>
          </cell>
          <cell r="V69261">
            <v>4794500</v>
          </cell>
          <cell r="AF69261">
            <v>7582000</v>
          </cell>
          <cell r="AJ69261">
            <v>1338000</v>
          </cell>
          <cell r="AT69261">
            <v>0</v>
          </cell>
          <cell r="AU69261">
            <v>0</v>
          </cell>
          <cell r="AV69261">
            <v>0</v>
          </cell>
        </row>
        <row r="69262">
          <cell r="D69262" t="str">
            <v>Бошқа турдаги хизматлар</v>
          </cell>
          <cell r="M69262" t="str">
            <v>014</v>
          </cell>
          <cell r="V69262">
            <v>19913333.333333332</v>
          </cell>
          <cell r="AF69262">
            <v>0</v>
          </cell>
          <cell r="AJ69262">
            <v>0</v>
          </cell>
          <cell r="AT69262">
            <v>674854801</v>
          </cell>
          <cell r="AU69262">
            <v>674854801</v>
          </cell>
          <cell r="AV69262">
            <v>0</v>
          </cell>
        </row>
        <row r="69263">
          <cell r="D69263" t="str">
            <v>Бошқа турдаги хизматлар</v>
          </cell>
          <cell r="M69263" t="str">
            <v>049</v>
          </cell>
          <cell r="V69263">
            <v>804003.33333333337</v>
          </cell>
          <cell r="AF69263">
            <v>626000</v>
          </cell>
          <cell r="AJ69263">
            <v>0</v>
          </cell>
          <cell r="AT69263">
            <v>0</v>
          </cell>
          <cell r="AU69263">
            <v>0</v>
          </cell>
          <cell r="AV69263">
            <v>0</v>
          </cell>
        </row>
        <row r="69264">
          <cell r="D69264" t="str">
            <v>Бошқа турдаги хизматлар</v>
          </cell>
          <cell r="M69264" t="str">
            <v>003</v>
          </cell>
          <cell r="V69264">
            <v>17954000</v>
          </cell>
          <cell r="AF69264">
            <v>73000</v>
          </cell>
          <cell r="AJ69264">
            <v>0</v>
          </cell>
          <cell r="AT69264">
            <v>473062000</v>
          </cell>
          <cell r="AU69264">
            <v>473062000</v>
          </cell>
          <cell r="AV69264">
            <v>0</v>
          </cell>
        </row>
        <row r="69265">
          <cell r="D69265" t="str">
            <v>Бошқа турдаги хизматлар</v>
          </cell>
          <cell r="M69265" t="str">
            <v>030</v>
          </cell>
          <cell r="V69265">
            <v>33242666.666666668</v>
          </cell>
          <cell r="AF69265">
            <v>0</v>
          </cell>
          <cell r="AJ69265">
            <v>0</v>
          </cell>
          <cell r="AT69265">
            <v>0</v>
          </cell>
          <cell r="AU69265">
            <v>0</v>
          </cell>
          <cell r="AV69265">
            <v>0</v>
          </cell>
        </row>
        <row r="69266">
          <cell r="D69266" t="str">
            <v>Бошқа турдаги хизматлар</v>
          </cell>
          <cell r="M69266" t="str">
            <v>004</v>
          </cell>
          <cell r="V69266">
            <v>84787333.333333328</v>
          </cell>
          <cell r="AF69266">
            <v>13130000</v>
          </cell>
          <cell r="AJ69266">
            <v>1250000</v>
          </cell>
          <cell r="AT69266">
            <v>164049302</v>
          </cell>
          <cell r="AU69266">
            <v>164049302</v>
          </cell>
          <cell r="AV69266">
            <v>0</v>
          </cell>
        </row>
        <row r="69267">
          <cell r="D69267" t="str">
            <v>Бошқа турдаги хизматлар</v>
          </cell>
          <cell r="M69267" t="str">
            <v>057</v>
          </cell>
          <cell r="V69267">
            <v>183610206</v>
          </cell>
          <cell r="AF69267">
            <v>58983700</v>
          </cell>
          <cell r="AJ69267">
            <v>0</v>
          </cell>
          <cell r="AT69267">
            <v>0</v>
          </cell>
          <cell r="AU69267">
            <v>0</v>
          </cell>
          <cell r="AV69267">
            <v>0</v>
          </cell>
        </row>
        <row r="69268">
          <cell r="D69268" t="str">
            <v>Бошқа турдаги хизматлар</v>
          </cell>
          <cell r="V69268">
            <v>6333333.333333333</v>
          </cell>
          <cell r="AF69268">
            <v>0</v>
          </cell>
          <cell r="AJ69268">
            <v>0</v>
          </cell>
          <cell r="AT69268">
            <v>0</v>
          </cell>
          <cell r="AU69268">
            <v>0</v>
          </cell>
          <cell r="AV69268">
            <v>0</v>
          </cell>
        </row>
        <row r="69269">
          <cell r="D69269" t="str">
            <v>Бошқа турдаги хизматлар</v>
          </cell>
          <cell r="M69269" t="str">
            <v>002</v>
          </cell>
          <cell r="V69269">
            <v>5433684</v>
          </cell>
          <cell r="AF69269">
            <v>1</v>
          </cell>
          <cell r="AJ69269">
            <v>0</v>
          </cell>
          <cell r="AT69269">
            <v>0</v>
          </cell>
          <cell r="AU69269">
            <v>0</v>
          </cell>
          <cell r="AV69269">
            <v>0</v>
          </cell>
        </row>
        <row r="69270">
          <cell r="D69270" t="str">
            <v>Бошқа турдаги хизматлар</v>
          </cell>
          <cell r="M69270" t="str">
            <v>002</v>
          </cell>
          <cell r="V69270">
            <v>9820833.333333334</v>
          </cell>
          <cell r="AF69270">
            <v>1900000</v>
          </cell>
          <cell r="AJ69270">
            <v>1000000</v>
          </cell>
          <cell r="AT69270">
            <v>0</v>
          </cell>
          <cell r="AU69270">
            <v>0</v>
          </cell>
          <cell r="AV69270">
            <v>0</v>
          </cell>
        </row>
        <row r="69271">
          <cell r="D69271" t="str">
            <v>Бошқа турдаги хизматлар</v>
          </cell>
          <cell r="M69271" t="str">
            <v>051</v>
          </cell>
          <cell r="V69271">
            <v>8206666.666666667</v>
          </cell>
          <cell r="AF69271">
            <v>0</v>
          </cell>
          <cell r="AJ69271">
            <v>0</v>
          </cell>
          <cell r="AT69271">
            <v>0</v>
          </cell>
          <cell r="AU69271">
            <v>0</v>
          </cell>
          <cell r="AV69271">
            <v>0</v>
          </cell>
        </row>
        <row r="69272">
          <cell r="D69272" t="str">
            <v>Бошқа турдаги хизматлар</v>
          </cell>
          <cell r="M69272" t="str">
            <v>049</v>
          </cell>
          <cell r="V69272">
            <v>1466666.6666666667</v>
          </cell>
          <cell r="AF69272">
            <v>0</v>
          </cell>
          <cell r="AJ69272">
            <v>0</v>
          </cell>
          <cell r="AT69272">
            <v>0</v>
          </cell>
          <cell r="AU69272">
            <v>0</v>
          </cell>
          <cell r="AV69272">
            <v>0</v>
          </cell>
        </row>
        <row r="69273">
          <cell r="D69273" t="str">
            <v>Бошқа турдаги хизматлар</v>
          </cell>
          <cell r="M69273" t="str">
            <v>004</v>
          </cell>
          <cell r="V69273">
            <v>554333.33333333337</v>
          </cell>
          <cell r="AF69273">
            <v>0</v>
          </cell>
          <cell r="AJ69273">
            <v>0</v>
          </cell>
          <cell r="AT69273">
            <v>0</v>
          </cell>
          <cell r="AU69273">
            <v>0</v>
          </cell>
          <cell r="AV69273">
            <v>0</v>
          </cell>
        </row>
        <row r="69274">
          <cell r="D69274" t="str">
            <v>Бошқа турдаги хизматлар</v>
          </cell>
          <cell r="M69274" t="str">
            <v>011</v>
          </cell>
          <cell r="V69274">
            <v>2604508</v>
          </cell>
          <cell r="AF69274">
            <v>0</v>
          </cell>
          <cell r="AJ69274">
            <v>0</v>
          </cell>
          <cell r="AT69274">
            <v>0</v>
          </cell>
          <cell r="AU69274">
            <v>0</v>
          </cell>
          <cell r="AV69274">
            <v>0</v>
          </cell>
        </row>
        <row r="69275">
          <cell r="D69275" t="str">
            <v>Бошқа турдаги хизматлар</v>
          </cell>
          <cell r="M69275" t="str">
            <v>051</v>
          </cell>
          <cell r="V69275">
            <v>99953219.333333328</v>
          </cell>
          <cell r="AF69275">
            <v>4233000</v>
          </cell>
          <cell r="AJ69275">
            <v>14400000</v>
          </cell>
          <cell r="AT69275">
            <v>0</v>
          </cell>
          <cell r="AU69275">
            <v>0</v>
          </cell>
          <cell r="AV69275">
            <v>0</v>
          </cell>
        </row>
        <row r="69276">
          <cell r="D69276" t="str">
            <v>Бошқа турдаги хизматлар</v>
          </cell>
          <cell r="M69276" t="str">
            <v>004</v>
          </cell>
          <cell r="V69276">
            <v>7016666.666666667</v>
          </cell>
          <cell r="AF69276">
            <v>500000</v>
          </cell>
          <cell r="AJ69276">
            <v>0</v>
          </cell>
          <cell r="AT69276">
            <v>0</v>
          </cell>
          <cell r="AU69276">
            <v>0</v>
          </cell>
          <cell r="AV69276">
            <v>0</v>
          </cell>
        </row>
        <row r="69277">
          <cell r="D69277" t="str">
            <v>Бошқа турдаги хизматлар</v>
          </cell>
          <cell r="M69277" t="str">
            <v>057</v>
          </cell>
          <cell r="V69277">
            <v>21307384.666666668</v>
          </cell>
          <cell r="AF69277">
            <v>0</v>
          </cell>
          <cell r="AJ69277">
            <v>0</v>
          </cell>
          <cell r="AT69277">
            <v>0</v>
          </cell>
          <cell r="AU69277">
            <v>0</v>
          </cell>
          <cell r="AV69277">
            <v>0</v>
          </cell>
        </row>
        <row r="69278">
          <cell r="D69278" t="str">
            <v>Бошқа турдаги хизматлар</v>
          </cell>
          <cell r="M69278" t="str">
            <v>053</v>
          </cell>
          <cell r="V69278">
            <v>18993333.333333332</v>
          </cell>
          <cell r="AF69278">
            <v>0</v>
          </cell>
          <cell r="AJ69278">
            <v>0</v>
          </cell>
          <cell r="AT69278">
            <v>0</v>
          </cell>
          <cell r="AU69278">
            <v>0</v>
          </cell>
          <cell r="AV69278">
            <v>0</v>
          </cell>
        </row>
        <row r="69279">
          <cell r="D69279" t="str">
            <v>Бошқа турдаги хизматлар</v>
          </cell>
          <cell r="M69279" t="str">
            <v>002</v>
          </cell>
          <cell r="V69279">
            <v>223333.33333333334</v>
          </cell>
          <cell r="AF69279">
            <v>0</v>
          </cell>
          <cell r="AJ69279">
            <v>0</v>
          </cell>
          <cell r="AT69279">
            <v>0</v>
          </cell>
          <cell r="AU69279">
            <v>0</v>
          </cell>
          <cell r="AV69279">
            <v>0</v>
          </cell>
        </row>
        <row r="69280">
          <cell r="D69280" t="str">
            <v>Бошқа турдаги хизматлар</v>
          </cell>
          <cell r="M69280" t="str">
            <v>004</v>
          </cell>
          <cell r="V69280">
            <v>1785234.3333333333</v>
          </cell>
          <cell r="AF69280">
            <v>0</v>
          </cell>
          <cell r="AJ69280">
            <v>12000</v>
          </cell>
          <cell r="AT69280">
            <v>0</v>
          </cell>
          <cell r="AU69280">
            <v>0</v>
          </cell>
          <cell r="AV69280">
            <v>0</v>
          </cell>
        </row>
        <row r="69281">
          <cell r="D69281" t="str">
            <v>Бошқа турдаги хизматлар</v>
          </cell>
          <cell r="M69281" t="str">
            <v>008</v>
          </cell>
          <cell r="V69281">
            <v>5006850</v>
          </cell>
          <cell r="AF69281">
            <v>0</v>
          </cell>
          <cell r="AJ69281">
            <v>0</v>
          </cell>
          <cell r="AT69281">
            <v>0</v>
          </cell>
          <cell r="AU69281">
            <v>0</v>
          </cell>
          <cell r="AV69281">
            <v>0</v>
          </cell>
        </row>
        <row r="69282">
          <cell r="D69282" t="str">
            <v>Бошқа турдаги хизматлар</v>
          </cell>
          <cell r="M69282" t="str">
            <v>005</v>
          </cell>
          <cell r="V69282">
            <v>385000</v>
          </cell>
          <cell r="AF69282">
            <v>0</v>
          </cell>
          <cell r="AJ69282">
            <v>0</v>
          </cell>
          <cell r="AT69282">
            <v>611652</v>
          </cell>
          <cell r="AU69282">
            <v>0</v>
          </cell>
          <cell r="AV69282">
            <v>611652</v>
          </cell>
        </row>
        <row r="69283">
          <cell r="D69283" t="str">
            <v>Бошқа турдаги хизматлар</v>
          </cell>
          <cell r="M69283" t="str">
            <v>012</v>
          </cell>
          <cell r="V69283">
            <v>1006666.6666666666</v>
          </cell>
          <cell r="AF69283">
            <v>0</v>
          </cell>
          <cell r="AJ69283">
            <v>0</v>
          </cell>
          <cell r="AT69283">
            <v>0</v>
          </cell>
          <cell r="AU69283">
            <v>0</v>
          </cell>
          <cell r="AV69283">
            <v>0</v>
          </cell>
        </row>
        <row r="69284">
          <cell r="D69284" t="str">
            <v>Бошқа турдаги хизматлар</v>
          </cell>
          <cell r="M69284" t="str">
            <v>008</v>
          </cell>
          <cell r="V69284">
            <v>2833333.3333333335</v>
          </cell>
          <cell r="AF69284">
            <v>0</v>
          </cell>
          <cell r="AJ69284">
            <v>0</v>
          </cell>
          <cell r="AT69284">
            <v>0</v>
          </cell>
          <cell r="AU69284">
            <v>0</v>
          </cell>
          <cell r="AV69284">
            <v>0</v>
          </cell>
        </row>
        <row r="69285">
          <cell r="D69285" t="str">
            <v>Бошқа турдаги хизматлар</v>
          </cell>
          <cell r="M69285" t="str">
            <v>053</v>
          </cell>
          <cell r="V69285">
            <v>2558333.3333333335</v>
          </cell>
          <cell r="AF69285">
            <v>1585000</v>
          </cell>
          <cell r="AJ69285">
            <v>0</v>
          </cell>
          <cell r="AT69285">
            <v>0</v>
          </cell>
          <cell r="AU69285">
            <v>0</v>
          </cell>
          <cell r="AV69285">
            <v>0</v>
          </cell>
        </row>
        <row r="69286">
          <cell r="D69286" t="str">
            <v>Бошқа турдаги хизматлар</v>
          </cell>
          <cell r="M69286" t="str">
            <v>004</v>
          </cell>
          <cell r="V69286">
            <v>39633333.333333336</v>
          </cell>
          <cell r="AF69286">
            <v>0</v>
          </cell>
          <cell r="AJ69286">
            <v>0</v>
          </cell>
          <cell r="AT69286">
            <v>0</v>
          </cell>
          <cell r="AU69286">
            <v>0</v>
          </cell>
          <cell r="AV69286">
            <v>0</v>
          </cell>
        </row>
        <row r="69287">
          <cell r="D69287" t="str">
            <v>Бошқа турдаги хизматлар</v>
          </cell>
          <cell r="M69287" t="str">
            <v>006</v>
          </cell>
          <cell r="V69287">
            <v>583333.33333333337</v>
          </cell>
          <cell r="AF69287">
            <v>0</v>
          </cell>
          <cell r="AJ69287">
            <v>0</v>
          </cell>
          <cell r="AT69287">
            <v>0</v>
          </cell>
          <cell r="AU69287">
            <v>0</v>
          </cell>
          <cell r="AV69287">
            <v>0</v>
          </cell>
        </row>
        <row r="69288">
          <cell r="D69288" t="str">
            <v>Бошқа турдаги хизматлар</v>
          </cell>
          <cell r="M69288" t="str">
            <v>004</v>
          </cell>
          <cell r="V69288">
            <v>533333.33333333337</v>
          </cell>
          <cell r="AF69288">
            <v>0</v>
          </cell>
          <cell r="AJ69288">
            <v>0</v>
          </cell>
          <cell r="AT69288">
            <v>0</v>
          </cell>
          <cell r="AU69288">
            <v>0</v>
          </cell>
          <cell r="AV69288">
            <v>0</v>
          </cell>
        </row>
        <row r="69289">
          <cell r="D69289" t="str">
            <v>Бошқа турдаги хизматлар</v>
          </cell>
          <cell r="M69289" t="str">
            <v>033</v>
          </cell>
          <cell r="V69289">
            <v>5150000</v>
          </cell>
          <cell r="AF69289">
            <v>0</v>
          </cell>
          <cell r="AJ69289">
            <v>0</v>
          </cell>
          <cell r="AT69289">
            <v>0</v>
          </cell>
          <cell r="AU69289">
            <v>0</v>
          </cell>
          <cell r="AV69289">
            <v>0</v>
          </cell>
        </row>
        <row r="69290">
          <cell r="D69290" t="str">
            <v>Бошқа турдаги хизматлар</v>
          </cell>
          <cell r="M69290" t="str">
            <v>006</v>
          </cell>
          <cell r="V69290">
            <v>3233333.3333333335</v>
          </cell>
          <cell r="AF69290">
            <v>0</v>
          </cell>
          <cell r="AJ69290">
            <v>49900</v>
          </cell>
          <cell r="AT69290">
            <v>0</v>
          </cell>
          <cell r="AU69290">
            <v>0</v>
          </cell>
          <cell r="AV69290">
            <v>0</v>
          </cell>
        </row>
        <row r="69291">
          <cell r="D69291" t="str">
            <v>Бошқа турдаги хизматлар</v>
          </cell>
          <cell r="M69291" t="str">
            <v>002</v>
          </cell>
          <cell r="V69291">
            <v>21983333.333333332</v>
          </cell>
          <cell r="AF69291">
            <v>222000022</v>
          </cell>
          <cell r="AJ69291">
            <v>7200000</v>
          </cell>
          <cell r="AT69291">
            <v>4815287200</v>
          </cell>
          <cell r="AU69291">
            <v>339000000</v>
          </cell>
          <cell r="AV69291">
            <v>0</v>
          </cell>
        </row>
        <row r="69292">
          <cell r="D69292" t="str">
            <v>Бошқа турдаги хизматлар</v>
          </cell>
          <cell r="M69292" t="str">
            <v>006</v>
          </cell>
          <cell r="V69292">
            <v>1800</v>
          </cell>
          <cell r="AF69292">
            <v>0</v>
          </cell>
          <cell r="AJ69292">
            <v>0</v>
          </cell>
          <cell r="AT69292">
            <v>0</v>
          </cell>
          <cell r="AU69292">
            <v>0</v>
          </cell>
          <cell r="AV69292">
            <v>0</v>
          </cell>
        </row>
        <row r="69293">
          <cell r="D69293" t="str">
            <v>Бошқа турдаги хизматлар</v>
          </cell>
          <cell r="M69293" t="str">
            <v>009</v>
          </cell>
          <cell r="V69293">
            <v>356666.66666666669</v>
          </cell>
          <cell r="AF69293">
            <v>0</v>
          </cell>
          <cell r="AJ69293">
            <v>0</v>
          </cell>
          <cell r="AT69293">
            <v>0</v>
          </cell>
          <cell r="AU69293">
            <v>0</v>
          </cell>
          <cell r="AV69293">
            <v>0</v>
          </cell>
        </row>
        <row r="69294">
          <cell r="D69294" t="str">
            <v>Бошқа турдаги хизматлар</v>
          </cell>
          <cell r="M69294" t="str">
            <v>031</v>
          </cell>
          <cell r="V69294">
            <v>74192610.333333328</v>
          </cell>
          <cell r="AF69294">
            <v>0</v>
          </cell>
          <cell r="AJ69294">
            <v>6303674</v>
          </cell>
          <cell r="AT69294">
            <v>0</v>
          </cell>
          <cell r="AU69294">
            <v>0</v>
          </cell>
          <cell r="AV69294">
            <v>0</v>
          </cell>
        </row>
        <row r="69295">
          <cell r="D69295" t="str">
            <v>Бошқа турдаги хизматлар</v>
          </cell>
          <cell r="M69295" t="str">
            <v>005</v>
          </cell>
          <cell r="V69295">
            <v>3170333.3333333335</v>
          </cell>
          <cell r="AF69295">
            <v>25954350</v>
          </cell>
          <cell r="AJ69295">
            <v>0</v>
          </cell>
          <cell r="AT69295">
            <v>0</v>
          </cell>
          <cell r="AU69295">
            <v>0</v>
          </cell>
          <cell r="AV69295">
            <v>0</v>
          </cell>
        </row>
        <row r="69296">
          <cell r="D69296" t="str">
            <v>Бошқа турдаги хизматлар</v>
          </cell>
          <cell r="M69296" t="str">
            <v>004</v>
          </cell>
          <cell r="V69296">
            <v>283333.33333333331</v>
          </cell>
          <cell r="AF69296">
            <v>0</v>
          </cell>
          <cell r="AJ69296">
            <v>0</v>
          </cell>
          <cell r="AT69296">
            <v>0</v>
          </cell>
          <cell r="AU69296">
            <v>0</v>
          </cell>
          <cell r="AV69296">
            <v>0</v>
          </cell>
        </row>
        <row r="69297">
          <cell r="D69297" t="str">
            <v>Бошқа турдаги хизматлар</v>
          </cell>
          <cell r="M69297" t="str">
            <v>033</v>
          </cell>
          <cell r="V69297">
            <v>888141581</v>
          </cell>
          <cell r="AF69297">
            <v>0</v>
          </cell>
          <cell r="AJ69297">
            <v>0</v>
          </cell>
          <cell r="AT69297">
            <v>0</v>
          </cell>
          <cell r="AU69297">
            <v>0</v>
          </cell>
          <cell r="AV69297">
            <v>0</v>
          </cell>
        </row>
        <row r="69298">
          <cell r="D69298" t="str">
            <v>Бошқа турдаги хизматлар</v>
          </cell>
          <cell r="M69298" t="str">
            <v>009</v>
          </cell>
          <cell r="V69298">
            <v>233333.33333333334</v>
          </cell>
          <cell r="AF69298">
            <v>0</v>
          </cell>
          <cell r="AJ69298">
            <v>0</v>
          </cell>
          <cell r="AT69298">
            <v>0</v>
          </cell>
          <cell r="AU69298">
            <v>0</v>
          </cell>
          <cell r="AV69298">
            <v>0</v>
          </cell>
        </row>
        <row r="69299">
          <cell r="D69299" t="str">
            <v>Бошқа турдаги хизматлар</v>
          </cell>
          <cell r="M69299" t="str">
            <v>006</v>
          </cell>
          <cell r="V69299">
            <v>3345666.6666666665</v>
          </cell>
          <cell r="AF69299">
            <v>0</v>
          </cell>
          <cell r="AJ69299">
            <v>0</v>
          </cell>
          <cell r="AT69299">
            <v>469999468</v>
          </cell>
          <cell r="AU69299">
            <v>469999468</v>
          </cell>
          <cell r="AV69299">
            <v>0</v>
          </cell>
        </row>
        <row r="69300">
          <cell r="D69300" t="str">
            <v>Бошқа турдаги хизматлар</v>
          </cell>
          <cell r="M69300" t="str">
            <v>004</v>
          </cell>
          <cell r="V69300">
            <v>341666.66666666669</v>
          </cell>
          <cell r="AF69300">
            <v>285000</v>
          </cell>
          <cell r="AJ69300">
            <v>0</v>
          </cell>
          <cell r="AT69300">
            <v>0</v>
          </cell>
          <cell r="AU69300">
            <v>0</v>
          </cell>
          <cell r="AV69300">
            <v>0</v>
          </cell>
        </row>
        <row r="69301">
          <cell r="D69301" t="str">
            <v>Бошқа турдаги хизматлар</v>
          </cell>
          <cell r="M69301" t="str">
            <v>033</v>
          </cell>
          <cell r="V69301">
            <v>8609000</v>
          </cell>
          <cell r="AF69301">
            <v>0</v>
          </cell>
          <cell r="AJ69301">
            <v>0</v>
          </cell>
          <cell r="AT69301">
            <v>241666667</v>
          </cell>
          <cell r="AU69301">
            <v>241666667</v>
          </cell>
          <cell r="AV69301">
            <v>0</v>
          </cell>
        </row>
        <row r="69302">
          <cell r="D69302" t="str">
            <v>Бошқа турдаги хизматлар</v>
          </cell>
          <cell r="M69302" t="str">
            <v>009</v>
          </cell>
          <cell r="V69302">
            <v>500000</v>
          </cell>
          <cell r="AF69302">
            <v>0</v>
          </cell>
          <cell r="AJ69302">
            <v>0</v>
          </cell>
          <cell r="AT69302">
            <v>0</v>
          </cell>
          <cell r="AU69302">
            <v>0</v>
          </cell>
          <cell r="AV69302">
            <v>0</v>
          </cell>
        </row>
        <row r="69303">
          <cell r="D69303" t="str">
            <v>Бошқа турдаги хизматлар</v>
          </cell>
          <cell r="M69303" t="str">
            <v>006</v>
          </cell>
          <cell r="V69303">
            <v>200000</v>
          </cell>
          <cell r="AF69303">
            <v>995000</v>
          </cell>
          <cell r="AJ69303">
            <v>0</v>
          </cell>
          <cell r="AT69303">
            <v>0</v>
          </cell>
          <cell r="AU69303">
            <v>0</v>
          </cell>
          <cell r="AV69303">
            <v>0</v>
          </cell>
        </row>
        <row r="69304">
          <cell r="D69304" t="str">
            <v>Бошқа турдаги хизматлар</v>
          </cell>
          <cell r="M69304" t="str">
            <v>011</v>
          </cell>
          <cell r="V69304">
            <v>452666.66666666669</v>
          </cell>
          <cell r="AF69304">
            <v>0</v>
          </cell>
          <cell r="AJ69304">
            <v>0</v>
          </cell>
          <cell r="AT69304">
            <v>0</v>
          </cell>
          <cell r="AU69304">
            <v>0</v>
          </cell>
          <cell r="AV69304">
            <v>0</v>
          </cell>
        </row>
        <row r="69305">
          <cell r="D69305" t="str">
            <v>Бошқа турдаги хизматлар</v>
          </cell>
          <cell r="M69305" t="str">
            <v>014</v>
          </cell>
          <cell r="V69305">
            <v>916673.33333333337</v>
          </cell>
          <cell r="AF69305">
            <v>1050000</v>
          </cell>
          <cell r="AJ69305">
            <v>0</v>
          </cell>
          <cell r="AT69305">
            <v>0</v>
          </cell>
          <cell r="AU69305">
            <v>0</v>
          </cell>
          <cell r="AV69305">
            <v>0</v>
          </cell>
        </row>
        <row r="69306">
          <cell r="D69306" t="str">
            <v>Бошқа турдаги хизматлар</v>
          </cell>
          <cell r="M69306" t="str">
            <v>009</v>
          </cell>
          <cell r="V69306">
            <v>1016666.6666666666</v>
          </cell>
          <cell r="AF69306">
            <v>1300000</v>
          </cell>
          <cell r="AJ69306">
            <v>0</v>
          </cell>
          <cell r="AT69306">
            <v>0</v>
          </cell>
          <cell r="AU69306">
            <v>0</v>
          </cell>
          <cell r="AV69306">
            <v>0</v>
          </cell>
        </row>
        <row r="69307">
          <cell r="D69307" t="str">
            <v>Бошқа турдаги хизматлар</v>
          </cell>
          <cell r="M69307" t="str">
            <v>003</v>
          </cell>
          <cell r="V69307">
            <v>6033333.333333333</v>
          </cell>
          <cell r="AF69307">
            <v>500000</v>
          </cell>
          <cell r="AJ69307">
            <v>0</v>
          </cell>
          <cell r="AT69307">
            <v>108330000</v>
          </cell>
          <cell r="AU69307">
            <v>108330000</v>
          </cell>
          <cell r="AV69307">
            <v>0</v>
          </cell>
        </row>
        <row r="69308">
          <cell r="D69308" t="str">
            <v>Бошқа турдаги хизматлар</v>
          </cell>
          <cell r="M69308" t="str">
            <v>012</v>
          </cell>
          <cell r="V69308">
            <v>2377500</v>
          </cell>
          <cell r="AF69308">
            <v>0</v>
          </cell>
          <cell r="AJ69308">
            <v>0</v>
          </cell>
          <cell r="AT69308">
            <v>0</v>
          </cell>
          <cell r="AU69308">
            <v>0</v>
          </cell>
          <cell r="AV69308">
            <v>0</v>
          </cell>
        </row>
        <row r="69309">
          <cell r="D69309" t="str">
            <v>Бошқа турдаги хизматлар</v>
          </cell>
          <cell r="M69309" t="str">
            <v>006</v>
          </cell>
          <cell r="V69309">
            <v>900000</v>
          </cell>
          <cell r="AF69309">
            <v>300000</v>
          </cell>
          <cell r="AJ69309">
            <v>300000</v>
          </cell>
          <cell r="AT69309">
            <v>0</v>
          </cell>
          <cell r="AU69309">
            <v>0</v>
          </cell>
          <cell r="AV69309">
            <v>0</v>
          </cell>
        </row>
        <row r="69310">
          <cell r="D69310" t="str">
            <v>Бошқа турдаги хизматлар</v>
          </cell>
          <cell r="M69310" t="str">
            <v>003</v>
          </cell>
          <cell r="V69310">
            <v>2593000</v>
          </cell>
          <cell r="AF69310">
            <v>0</v>
          </cell>
          <cell r="AJ69310">
            <v>0</v>
          </cell>
          <cell r="AT69310">
            <v>0</v>
          </cell>
          <cell r="AU69310">
            <v>0</v>
          </cell>
          <cell r="AV69310">
            <v>0</v>
          </cell>
        </row>
        <row r="69311">
          <cell r="D69311" t="str">
            <v>Бошқа турдаги хизматлар</v>
          </cell>
          <cell r="M69311" t="str">
            <v>005</v>
          </cell>
          <cell r="V69311">
            <v>716666.66666666663</v>
          </cell>
          <cell r="AF69311">
            <v>0</v>
          </cell>
          <cell r="AJ69311">
            <v>0</v>
          </cell>
          <cell r="AT69311">
            <v>0</v>
          </cell>
          <cell r="AU69311">
            <v>0</v>
          </cell>
          <cell r="AV69311">
            <v>0</v>
          </cell>
        </row>
        <row r="69312">
          <cell r="D69312" t="str">
            <v>Бошқа турдаги хизматлар</v>
          </cell>
          <cell r="M69312" t="str">
            <v>053</v>
          </cell>
          <cell r="V69312">
            <v>123333.33333333333</v>
          </cell>
          <cell r="AF69312">
            <v>500000</v>
          </cell>
          <cell r="AJ69312">
            <v>0</v>
          </cell>
          <cell r="AT69312">
            <v>0</v>
          </cell>
          <cell r="AU69312">
            <v>0</v>
          </cell>
          <cell r="AV69312">
            <v>0</v>
          </cell>
        </row>
        <row r="69313">
          <cell r="D69313" t="str">
            <v>Бошқа турдаги хизматлар</v>
          </cell>
          <cell r="M69313" t="str">
            <v>033</v>
          </cell>
          <cell r="V69313">
            <v>1006666.6666666666</v>
          </cell>
          <cell r="AF69313">
            <v>0</v>
          </cell>
          <cell r="AJ69313">
            <v>0</v>
          </cell>
          <cell r="AT69313">
            <v>0</v>
          </cell>
          <cell r="AU69313">
            <v>0</v>
          </cell>
          <cell r="AV69313">
            <v>0</v>
          </cell>
        </row>
        <row r="69314">
          <cell r="D69314" t="str">
            <v>Бошқа турдаги хизматлар</v>
          </cell>
          <cell r="M69314" t="str">
            <v>004</v>
          </cell>
          <cell r="V69314">
            <v>5508367</v>
          </cell>
          <cell r="AF69314">
            <v>600000</v>
          </cell>
          <cell r="AJ69314">
            <v>0</v>
          </cell>
          <cell r="AT69314">
            <v>72727273</v>
          </cell>
          <cell r="AU69314">
            <v>72727273</v>
          </cell>
          <cell r="AV69314">
            <v>0</v>
          </cell>
        </row>
        <row r="69315">
          <cell r="D69315" t="str">
            <v>Бошқа турдаги хизматлар</v>
          </cell>
          <cell r="M69315" t="str">
            <v>006</v>
          </cell>
          <cell r="V69315">
            <v>1951666.6666666667</v>
          </cell>
          <cell r="AF69315">
            <v>250000</v>
          </cell>
          <cell r="AJ69315">
            <v>0</v>
          </cell>
          <cell r="AT69315">
            <v>29995616</v>
          </cell>
          <cell r="AU69315">
            <v>29995616</v>
          </cell>
          <cell r="AV69315">
            <v>0</v>
          </cell>
        </row>
        <row r="69316">
          <cell r="D69316" t="str">
            <v>Бошқа турдаги хизматлар</v>
          </cell>
          <cell r="M69316" t="str">
            <v>004</v>
          </cell>
          <cell r="V69316">
            <v>266666.66666666669</v>
          </cell>
          <cell r="AF69316">
            <v>0</v>
          </cell>
          <cell r="AJ69316">
            <v>0</v>
          </cell>
          <cell r="AT69316">
            <v>0</v>
          </cell>
          <cell r="AU69316">
            <v>0</v>
          </cell>
          <cell r="AV69316">
            <v>0</v>
          </cell>
        </row>
        <row r="69317">
          <cell r="D69317" t="str">
            <v>Бошқа турдаги хизматлар</v>
          </cell>
          <cell r="M69317" t="str">
            <v>049</v>
          </cell>
          <cell r="V69317">
            <v>9916666.666666666</v>
          </cell>
          <cell r="AF69317">
            <v>0</v>
          </cell>
          <cell r="AJ69317">
            <v>0</v>
          </cell>
          <cell r="AT69317">
            <v>0</v>
          </cell>
          <cell r="AU69317">
            <v>0</v>
          </cell>
          <cell r="AV69317">
            <v>0</v>
          </cell>
        </row>
        <row r="69318">
          <cell r="D69318" t="str">
            <v>Бошқа турдаги хизматлар</v>
          </cell>
          <cell r="M69318" t="str">
            <v>004</v>
          </cell>
          <cell r="V69318">
            <v>8908333.333333334</v>
          </cell>
          <cell r="AF69318">
            <v>0</v>
          </cell>
          <cell r="AJ69318">
            <v>0</v>
          </cell>
          <cell r="AT69318">
            <v>594000000</v>
          </cell>
          <cell r="AU69318">
            <v>594000000</v>
          </cell>
          <cell r="AV69318">
            <v>0</v>
          </cell>
        </row>
        <row r="69319">
          <cell r="D69319" t="str">
            <v>Бошқа турдаги хизматлар</v>
          </cell>
          <cell r="M69319" t="str">
            <v>004</v>
          </cell>
          <cell r="V69319">
            <v>666666.66666666663</v>
          </cell>
          <cell r="AF69319">
            <v>0</v>
          </cell>
          <cell r="AJ69319">
            <v>0</v>
          </cell>
          <cell r="AT69319">
            <v>0</v>
          </cell>
          <cell r="AU69319">
            <v>0</v>
          </cell>
          <cell r="AV69319">
            <v>0</v>
          </cell>
        </row>
        <row r="69320">
          <cell r="D69320" t="str">
            <v>Бошқа турдаги хизматлар</v>
          </cell>
          <cell r="M69320" t="str">
            <v>033</v>
          </cell>
          <cell r="V69320">
            <v>6366666.666666667</v>
          </cell>
          <cell r="AF69320">
            <v>0</v>
          </cell>
          <cell r="AJ69320">
            <v>0</v>
          </cell>
          <cell r="AT69320">
            <v>56000000</v>
          </cell>
          <cell r="AU69320">
            <v>56000000</v>
          </cell>
          <cell r="AV69320">
            <v>0</v>
          </cell>
        </row>
        <row r="69321">
          <cell r="D69321" t="str">
            <v>Бошқа турдаги хизматлар</v>
          </cell>
          <cell r="M69321" t="str">
            <v>013</v>
          </cell>
          <cell r="V69321">
            <v>71585333.333333328</v>
          </cell>
          <cell r="AF69321">
            <v>0</v>
          </cell>
          <cell r="AJ69321">
            <v>0</v>
          </cell>
          <cell r="AT69321">
            <v>0</v>
          </cell>
          <cell r="AU69321">
            <v>0</v>
          </cell>
          <cell r="AV69321">
            <v>0</v>
          </cell>
        </row>
        <row r="69322">
          <cell r="D69322" t="str">
            <v>Бошқа турдаги хизматлар</v>
          </cell>
          <cell r="M69322" t="str">
            <v>004</v>
          </cell>
          <cell r="V69322">
            <v>2382333.6666666665</v>
          </cell>
          <cell r="AF69322">
            <v>0</v>
          </cell>
          <cell r="AJ69322">
            <v>1</v>
          </cell>
          <cell r="AT69322">
            <v>0</v>
          </cell>
          <cell r="AU69322">
            <v>0</v>
          </cell>
          <cell r="AV69322">
            <v>0</v>
          </cell>
        </row>
        <row r="69323">
          <cell r="D69323" t="str">
            <v>Бошқа турдаги хизматлар</v>
          </cell>
          <cell r="M69323" t="str">
            <v>003</v>
          </cell>
          <cell r="V69323">
            <v>3556666.6666666665</v>
          </cell>
          <cell r="AF69323">
            <v>700000</v>
          </cell>
          <cell r="AJ69323">
            <v>0</v>
          </cell>
          <cell r="AT69323">
            <v>0</v>
          </cell>
          <cell r="AU69323">
            <v>0</v>
          </cell>
          <cell r="AV69323">
            <v>0</v>
          </cell>
        </row>
        <row r="69324">
          <cell r="D69324" t="str">
            <v>Бошқа турдаги хизматлар</v>
          </cell>
          <cell r="M69324" t="str">
            <v>053</v>
          </cell>
          <cell r="V69324">
            <v>100157333.33333333</v>
          </cell>
          <cell r="AF69324">
            <v>0</v>
          </cell>
          <cell r="AJ69324">
            <v>0</v>
          </cell>
          <cell r="AT69324">
            <v>0</v>
          </cell>
          <cell r="AU69324">
            <v>0</v>
          </cell>
          <cell r="AV69324">
            <v>0</v>
          </cell>
        </row>
        <row r="69325">
          <cell r="D69325" t="str">
            <v>Бошқа турдаги хизматлар</v>
          </cell>
          <cell r="M69325" t="str">
            <v>011</v>
          </cell>
          <cell r="V69325">
            <v>109864333.33333333</v>
          </cell>
          <cell r="AF69325">
            <v>163225660</v>
          </cell>
          <cell r="AJ69325">
            <v>7213550</v>
          </cell>
          <cell r="AT69325">
            <v>0</v>
          </cell>
          <cell r="AU69325">
            <v>0</v>
          </cell>
          <cell r="AV69325">
            <v>0</v>
          </cell>
        </row>
        <row r="69326">
          <cell r="D69326" t="str">
            <v>Бошқа турдаги хизматлар</v>
          </cell>
          <cell r="M69326" t="str">
            <v>006</v>
          </cell>
          <cell r="V69326">
            <v>1196000</v>
          </cell>
          <cell r="AF69326">
            <v>0</v>
          </cell>
          <cell r="AJ69326">
            <v>0</v>
          </cell>
          <cell r="AT69326">
            <v>25434624</v>
          </cell>
          <cell r="AU69326">
            <v>25434624</v>
          </cell>
          <cell r="AV69326">
            <v>0</v>
          </cell>
        </row>
        <row r="69327">
          <cell r="D69327" t="str">
            <v>Бошқа турдаги хизматлар</v>
          </cell>
          <cell r="M69327" t="str">
            <v>006</v>
          </cell>
          <cell r="V69327">
            <v>1513333.3333333333</v>
          </cell>
          <cell r="AF69327">
            <v>300000</v>
          </cell>
          <cell r="AJ69327">
            <v>200000</v>
          </cell>
          <cell r="AT69327">
            <v>0</v>
          </cell>
          <cell r="AU69327">
            <v>0</v>
          </cell>
          <cell r="AV69327">
            <v>0</v>
          </cell>
        </row>
        <row r="69328">
          <cell r="D69328" t="str">
            <v>Бошқа турдаги хизматлар</v>
          </cell>
          <cell r="M69328" t="str">
            <v>008</v>
          </cell>
          <cell r="V69328">
            <v>6255666.666666667</v>
          </cell>
          <cell r="AF69328">
            <v>0</v>
          </cell>
          <cell r="AJ69328">
            <v>0</v>
          </cell>
          <cell r="AT69328">
            <v>0</v>
          </cell>
          <cell r="AU69328">
            <v>0</v>
          </cell>
          <cell r="AV69328">
            <v>0</v>
          </cell>
        </row>
        <row r="69329">
          <cell r="D69329" t="str">
            <v>Бошқа турдаги хизматлар</v>
          </cell>
          <cell r="M69329" t="str">
            <v>004</v>
          </cell>
          <cell r="V69329">
            <v>40056933.333333336</v>
          </cell>
          <cell r="AF69329">
            <v>0</v>
          </cell>
          <cell r="AJ69329">
            <v>0</v>
          </cell>
          <cell r="AT69329">
            <v>0</v>
          </cell>
          <cell r="AU69329">
            <v>0</v>
          </cell>
          <cell r="AV69329">
            <v>0</v>
          </cell>
        </row>
        <row r="69330">
          <cell r="D69330" t="str">
            <v>Бошқа турдаги хизматлар</v>
          </cell>
          <cell r="M69330" t="str">
            <v>002</v>
          </cell>
          <cell r="V69330">
            <v>506666.66666666669</v>
          </cell>
          <cell r="AF69330">
            <v>0</v>
          </cell>
          <cell r="AJ69330">
            <v>0</v>
          </cell>
          <cell r="AT69330">
            <v>0</v>
          </cell>
          <cell r="AU69330">
            <v>0</v>
          </cell>
          <cell r="AV69330">
            <v>0</v>
          </cell>
        </row>
        <row r="69331">
          <cell r="D69331" t="str">
            <v>Бошқа турдаги хизматлар</v>
          </cell>
          <cell r="M69331" t="str">
            <v>002</v>
          </cell>
          <cell r="V69331">
            <v>300010.33333333331</v>
          </cell>
          <cell r="AF69331">
            <v>0</v>
          </cell>
          <cell r="AJ69331">
            <v>0</v>
          </cell>
          <cell r="AT69331">
            <v>0</v>
          </cell>
          <cell r="AU69331">
            <v>0</v>
          </cell>
          <cell r="AV69331">
            <v>0</v>
          </cell>
        </row>
        <row r="69332">
          <cell r="D69332" t="str">
            <v>Бошқа турдаги хизматлар</v>
          </cell>
          <cell r="M69332" t="str">
            <v>057</v>
          </cell>
          <cell r="V69332">
            <v>708333.33333333337</v>
          </cell>
          <cell r="AF69332">
            <v>0</v>
          </cell>
          <cell r="AJ69332">
            <v>0</v>
          </cell>
          <cell r="AT69332">
            <v>0</v>
          </cell>
          <cell r="AU69332">
            <v>0</v>
          </cell>
          <cell r="AV69332">
            <v>0</v>
          </cell>
        </row>
        <row r="69333">
          <cell r="D69333" t="str">
            <v>Бошқа турдаги хизматлар</v>
          </cell>
          <cell r="M69333" t="str">
            <v>002</v>
          </cell>
          <cell r="V69333">
            <v>2000000</v>
          </cell>
          <cell r="AF69333">
            <v>0</v>
          </cell>
          <cell r="AJ69333">
            <v>0</v>
          </cell>
          <cell r="AT69333">
            <v>0</v>
          </cell>
          <cell r="AU69333">
            <v>0</v>
          </cell>
          <cell r="AV69333">
            <v>0</v>
          </cell>
        </row>
        <row r="69334">
          <cell r="D69334" t="str">
            <v>Бошқа турдаги хизматлар</v>
          </cell>
          <cell r="M69334" t="str">
            <v>009</v>
          </cell>
          <cell r="V69334">
            <v>9490666.666666666</v>
          </cell>
          <cell r="AF69334">
            <v>0</v>
          </cell>
          <cell r="AJ69334">
            <v>0</v>
          </cell>
          <cell r="AT69334">
            <v>330000000</v>
          </cell>
          <cell r="AU69334">
            <v>330000000</v>
          </cell>
          <cell r="AV69334">
            <v>0</v>
          </cell>
        </row>
        <row r="69335">
          <cell r="D69335" t="str">
            <v>Бошқа турдаги хизматлар</v>
          </cell>
          <cell r="M69335" t="str">
            <v>006</v>
          </cell>
          <cell r="V69335">
            <v>953000</v>
          </cell>
          <cell r="AF69335">
            <v>0</v>
          </cell>
          <cell r="AJ69335">
            <v>0</v>
          </cell>
          <cell r="AT69335">
            <v>128037666</v>
          </cell>
          <cell r="AU69335">
            <v>128037666</v>
          </cell>
          <cell r="AV69335">
            <v>0</v>
          </cell>
        </row>
        <row r="69336">
          <cell r="D69336" t="str">
            <v>Бошқа турдаги хизматлар</v>
          </cell>
          <cell r="M69336" t="str">
            <v>049</v>
          </cell>
          <cell r="V69336">
            <v>286666.66666666669</v>
          </cell>
          <cell r="AF69336">
            <v>5668</v>
          </cell>
          <cell r="AJ69336">
            <v>0</v>
          </cell>
          <cell r="AT69336">
            <v>181543966.09999999</v>
          </cell>
          <cell r="AU69336">
            <v>181543966.09999999</v>
          </cell>
          <cell r="AV69336">
            <v>0</v>
          </cell>
        </row>
        <row r="69337">
          <cell r="D69337" t="str">
            <v>Бошқа турдаги хизматлар</v>
          </cell>
          <cell r="M69337" t="str">
            <v>004</v>
          </cell>
          <cell r="V69337">
            <v>156666.66666666666</v>
          </cell>
          <cell r="AF69337">
            <v>0</v>
          </cell>
          <cell r="AJ69337">
            <v>0</v>
          </cell>
          <cell r="AT69337">
            <v>0</v>
          </cell>
          <cell r="AU69337">
            <v>0</v>
          </cell>
          <cell r="AV69337">
            <v>0</v>
          </cell>
        </row>
        <row r="69338">
          <cell r="D69338" t="str">
            <v>Бошқа турдаги хизматлар</v>
          </cell>
          <cell r="M69338" t="str">
            <v>004</v>
          </cell>
          <cell r="V69338">
            <v>7978333.333333333</v>
          </cell>
          <cell r="AF69338">
            <v>0</v>
          </cell>
          <cell r="AJ69338">
            <v>0</v>
          </cell>
          <cell r="AT69338">
            <v>166643173</v>
          </cell>
          <cell r="AU69338">
            <v>166643173</v>
          </cell>
          <cell r="AV69338">
            <v>0</v>
          </cell>
        </row>
        <row r="69339">
          <cell r="D69339" t="str">
            <v>Бошқа турдаги хизматлар</v>
          </cell>
          <cell r="M69339" t="str">
            <v>003</v>
          </cell>
          <cell r="V69339">
            <v>283333.33333333331</v>
          </cell>
          <cell r="AF69339">
            <v>0</v>
          </cell>
          <cell r="AJ69339">
            <v>0</v>
          </cell>
          <cell r="AT69339">
            <v>0</v>
          </cell>
          <cell r="AU69339">
            <v>0</v>
          </cell>
          <cell r="AV69339">
            <v>0</v>
          </cell>
        </row>
        <row r="69340">
          <cell r="D69340" t="str">
            <v>Бошқа турдаги хизматлар</v>
          </cell>
          <cell r="M69340" t="str">
            <v>002</v>
          </cell>
          <cell r="V69340">
            <v>1333333.3333333333</v>
          </cell>
          <cell r="AF69340">
            <v>0</v>
          </cell>
          <cell r="AJ69340">
            <v>0</v>
          </cell>
          <cell r="AT69340">
            <v>0</v>
          </cell>
          <cell r="AU69340">
            <v>0</v>
          </cell>
          <cell r="AV69340">
            <v>0</v>
          </cell>
        </row>
        <row r="69341">
          <cell r="D69341" t="str">
            <v>Бошқа турдаги хизматлар</v>
          </cell>
          <cell r="M69341" t="str">
            <v>008</v>
          </cell>
          <cell r="V69341">
            <v>23247000</v>
          </cell>
          <cell r="AF69341">
            <v>0</v>
          </cell>
          <cell r="AJ69341">
            <v>0</v>
          </cell>
          <cell r="AT69341">
            <v>0</v>
          </cell>
          <cell r="AU69341">
            <v>0</v>
          </cell>
          <cell r="AV69341">
            <v>0</v>
          </cell>
        </row>
        <row r="69342">
          <cell r="D69342" t="str">
            <v>Бошқа турдаги хизматлар</v>
          </cell>
          <cell r="M69342" t="str">
            <v>012</v>
          </cell>
          <cell r="V69342">
            <v>19013581</v>
          </cell>
          <cell r="AF69342">
            <v>0</v>
          </cell>
          <cell r="AJ69342">
            <v>0</v>
          </cell>
          <cell r="AT69342">
            <v>0</v>
          </cell>
          <cell r="AU69342">
            <v>0</v>
          </cell>
          <cell r="AV69342">
            <v>0</v>
          </cell>
        </row>
        <row r="69343">
          <cell r="D69343" t="str">
            <v>Бошқа турдаги хизматлар</v>
          </cell>
          <cell r="M69343" t="str">
            <v>009</v>
          </cell>
          <cell r="V69343">
            <v>2500333.6666666665</v>
          </cell>
          <cell r="AF69343">
            <v>0</v>
          </cell>
          <cell r="AJ69343">
            <v>0</v>
          </cell>
          <cell r="AT69343">
            <v>0</v>
          </cell>
          <cell r="AU69343">
            <v>0</v>
          </cell>
          <cell r="AV69343">
            <v>0</v>
          </cell>
        </row>
        <row r="69344">
          <cell r="D69344" t="str">
            <v>Бошқа турдаги хизматлар</v>
          </cell>
          <cell r="M69344" t="str">
            <v>002</v>
          </cell>
          <cell r="V69344">
            <v>2733333.3333333335</v>
          </cell>
          <cell r="AF69344">
            <v>0</v>
          </cell>
          <cell r="AJ69344">
            <v>0</v>
          </cell>
          <cell r="AT69344">
            <v>0</v>
          </cell>
          <cell r="AU69344">
            <v>0</v>
          </cell>
          <cell r="AV69344">
            <v>0</v>
          </cell>
        </row>
        <row r="69345">
          <cell r="D69345" t="str">
            <v>Бошқа турдаги хизматлар</v>
          </cell>
          <cell r="M69345" t="str">
            <v>005</v>
          </cell>
          <cell r="V69345">
            <v>663666.66666666663</v>
          </cell>
          <cell r="AF69345">
            <v>0</v>
          </cell>
          <cell r="AJ69345">
            <v>0</v>
          </cell>
          <cell r="AT69345">
            <v>0</v>
          </cell>
          <cell r="AU69345">
            <v>0</v>
          </cell>
          <cell r="AV69345">
            <v>0</v>
          </cell>
        </row>
        <row r="69346">
          <cell r="D69346" t="str">
            <v>Бошқа турдаги хизматлар</v>
          </cell>
          <cell r="M69346" t="str">
            <v>013</v>
          </cell>
          <cell r="V69346">
            <v>8400663</v>
          </cell>
          <cell r="AF69346">
            <v>0</v>
          </cell>
          <cell r="AJ69346">
            <v>2832000</v>
          </cell>
          <cell r="AT69346">
            <v>0</v>
          </cell>
          <cell r="AU69346">
            <v>0</v>
          </cell>
          <cell r="AV69346">
            <v>0</v>
          </cell>
        </row>
        <row r="69347">
          <cell r="D69347" t="str">
            <v>Бошқа турдаги хизматлар</v>
          </cell>
          <cell r="M69347" t="str">
            <v>031</v>
          </cell>
          <cell r="V69347">
            <v>3310024.6666666665</v>
          </cell>
          <cell r="AF69347">
            <v>0</v>
          </cell>
          <cell r="AJ69347">
            <v>0</v>
          </cell>
          <cell r="AT69347">
            <v>0</v>
          </cell>
          <cell r="AU69347">
            <v>0</v>
          </cell>
          <cell r="AV69347">
            <v>0</v>
          </cell>
        </row>
        <row r="69348">
          <cell r="D69348" t="str">
            <v>Бошқа турдаги хизматлар</v>
          </cell>
          <cell r="M69348" t="str">
            <v>005</v>
          </cell>
          <cell r="V69348">
            <v>887333.33333333337</v>
          </cell>
          <cell r="AF69348">
            <v>200000</v>
          </cell>
          <cell r="AJ69348">
            <v>0</v>
          </cell>
          <cell r="AT69348">
            <v>0</v>
          </cell>
          <cell r="AU69348">
            <v>0</v>
          </cell>
          <cell r="AV69348">
            <v>0</v>
          </cell>
        </row>
        <row r="69349">
          <cell r="D69349" t="str">
            <v>Бошқа турдаги хизматлар</v>
          </cell>
          <cell r="M69349" t="str">
            <v>053</v>
          </cell>
          <cell r="V69349">
            <v>116210413.33333333</v>
          </cell>
          <cell r="AF69349">
            <v>15565711</v>
          </cell>
          <cell r="AJ69349">
            <v>6493500</v>
          </cell>
          <cell r="AT69349">
            <v>280000000</v>
          </cell>
          <cell r="AU69349">
            <v>280000000</v>
          </cell>
          <cell r="AV69349">
            <v>0</v>
          </cell>
        </row>
        <row r="69350">
          <cell r="D69350" t="str">
            <v>Бошқа турдаги хизматлар</v>
          </cell>
          <cell r="M69350" t="str">
            <v>002</v>
          </cell>
          <cell r="V69350">
            <v>583333.33333333337</v>
          </cell>
          <cell r="AF69350">
            <v>950000</v>
          </cell>
          <cell r="AJ69350">
            <v>0</v>
          </cell>
          <cell r="AT69350">
            <v>0</v>
          </cell>
          <cell r="AU69350">
            <v>0</v>
          </cell>
          <cell r="AV69350">
            <v>0</v>
          </cell>
        </row>
        <row r="69351">
          <cell r="D69351" t="str">
            <v>Бошқа турдаги хизматлар</v>
          </cell>
          <cell r="M69351" t="str">
            <v>009</v>
          </cell>
          <cell r="V69351">
            <v>4956666.666666667</v>
          </cell>
          <cell r="AF69351">
            <v>0</v>
          </cell>
          <cell r="AJ69351">
            <v>0</v>
          </cell>
          <cell r="AT69351">
            <v>0</v>
          </cell>
          <cell r="AU69351">
            <v>0</v>
          </cell>
          <cell r="AV69351">
            <v>0</v>
          </cell>
        </row>
        <row r="69352">
          <cell r="D69352" t="str">
            <v>Бошқа турдаги хизматлар</v>
          </cell>
          <cell r="M69352" t="str">
            <v>005</v>
          </cell>
          <cell r="V69352">
            <v>5563666.666666667</v>
          </cell>
          <cell r="AF69352">
            <v>10900000</v>
          </cell>
          <cell r="AJ69352">
            <v>85000</v>
          </cell>
          <cell r="AT69352">
            <v>0</v>
          </cell>
          <cell r="AU69352">
            <v>0</v>
          </cell>
          <cell r="AV69352">
            <v>0</v>
          </cell>
        </row>
        <row r="69353">
          <cell r="D69353" t="str">
            <v>Бошқа турдаги хизматлар</v>
          </cell>
          <cell r="M69353" t="str">
            <v>009</v>
          </cell>
          <cell r="V69353">
            <v>5000000</v>
          </cell>
          <cell r="AF69353">
            <v>2500000</v>
          </cell>
          <cell r="AJ69353">
            <v>0</v>
          </cell>
          <cell r="AT69353">
            <v>0</v>
          </cell>
          <cell r="AU69353">
            <v>0</v>
          </cell>
          <cell r="AV69353">
            <v>0</v>
          </cell>
        </row>
        <row r="69354">
          <cell r="D69354" t="str">
            <v>Бошқа турдаги хизматлар</v>
          </cell>
          <cell r="M69354" t="str">
            <v>005</v>
          </cell>
          <cell r="V69354">
            <v>753000</v>
          </cell>
          <cell r="AF69354">
            <v>0</v>
          </cell>
          <cell r="AJ69354">
            <v>0</v>
          </cell>
          <cell r="AT69354">
            <v>0</v>
          </cell>
          <cell r="AU69354">
            <v>0</v>
          </cell>
          <cell r="AV69354">
            <v>0</v>
          </cell>
        </row>
        <row r="69355">
          <cell r="D69355" t="str">
            <v>Бошқа турдаги хизматлар</v>
          </cell>
          <cell r="M69355" t="str">
            <v>013</v>
          </cell>
          <cell r="V69355">
            <v>1857.6666666666667</v>
          </cell>
          <cell r="AF69355">
            <v>0</v>
          </cell>
          <cell r="AJ69355">
            <v>0</v>
          </cell>
          <cell r="AT69355">
            <v>0</v>
          </cell>
          <cell r="AU69355">
            <v>0</v>
          </cell>
          <cell r="AV69355">
            <v>0</v>
          </cell>
        </row>
        <row r="69356">
          <cell r="D69356" t="str">
            <v>Бошқа турдаги хизматлар</v>
          </cell>
          <cell r="M69356" t="str">
            <v>004</v>
          </cell>
          <cell r="V69356">
            <v>1169607</v>
          </cell>
          <cell r="AF69356">
            <v>3500000</v>
          </cell>
          <cell r="AJ69356">
            <v>0</v>
          </cell>
          <cell r="AT69356">
            <v>0</v>
          </cell>
          <cell r="AU69356">
            <v>0</v>
          </cell>
          <cell r="AV69356">
            <v>0</v>
          </cell>
        </row>
        <row r="69357">
          <cell r="D69357" t="str">
            <v>Бошқа турдаги хизматлар</v>
          </cell>
          <cell r="M69357" t="str">
            <v>002</v>
          </cell>
          <cell r="V69357">
            <v>21615500.333333332</v>
          </cell>
          <cell r="AF69357">
            <v>8000000</v>
          </cell>
          <cell r="AJ69357">
            <v>1200000</v>
          </cell>
          <cell r="AT69357">
            <v>0</v>
          </cell>
          <cell r="AU69357">
            <v>0</v>
          </cell>
          <cell r="AV69357">
            <v>0</v>
          </cell>
        </row>
        <row r="69358">
          <cell r="D69358" t="str">
            <v>Бошқа турдаги хизматлар</v>
          </cell>
          <cell r="M69358" t="str">
            <v>030</v>
          </cell>
          <cell r="V69358">
            <v>270300373.33333331</v>
          </cell>
          <cell r="AF69358">
            <v>261056745</v>
          </cell>
          <cell r="AJ69358">
            <v>71535252</v>
          </cell>
          <cell r="AT69358">
            <v>0</v>
          </cell>
          <cell r="AU69358">
            <v>0</v>
          </cell>
          <cell r="AV69358">
            <v>0</v>
          </cell>
        </row>
        <row r="69359">
          <cell r="D69359" t="str">
            <v>Бошқа турдаги хизматлар</v>
          </cell>
          <cell r="M69359" t="str">
            <v>006</v>
          </cell>
          <cell r="V69359">
            <v>58439094.666666664</v>
          </cell>
          <cell r="AF69359">
            <v>13680494</v>
          </cell>
          <cell r="AJ69359">
            <v>0</v>
          </cell>
          <cell r="AT69359">
            <v>185981676</v>
          </cell>
          <cell r="AU69359">
            <v>185981676</v>
          </cell>
          <cell r="AV69359">
            <v>0</v>
          </cell>
        </row>
        <row r="69360">
          <cell r="D69360" t="str">
            <v>Бошқа турдаги хизматлар</v>
          </cell>
          <cell r="M69360" t="str">
            <v>048</v>
          </cell>
          <cell r="V69360">
            <v>5000000</v>
          </cell>
          <cell r="AF69360">
            <v>5000000</v>
          </cell>
          <cell r="AJ69360">
            <v>0</v>
          </cell>
          <cell r="AT69360">
            <v>0</v>
          </cell>
          <cell r="AU69360">
            <v>0</v>
          </cell>
          <cell r="AV69360">
            <v>0</v>
          </cell>
        </row>
        <row r="69361">
          <cell r="D69361" t="str">
            <v>Бошқа турдаги хизматлар</v>
          </cell>
          <cell r="M69361" t="str">
            <v>053</v>
          </cell>
          <cell r="V69361">
            <v>600000</v>
          </cell>
          <cell r="AF69361">
            <v>900000</v>
          </cell>
          <cell r="AJ69361">
            <v>0</v>
          </cell>
          <cell r="AT69361">
            <v>0</v>
          </cell>
          <cell r="AU69361">
            <v>0</v>
          </cell>
          <cell r="AV69361">
            <v>0</v>
          </cell>
        </row>
        <row r="69362">
          <cell r="D69362" t="str">
            <v>Бошқа турдаги хизматлар</v>
          </cell>
          <cell r="M69362" t="str">
            <v>053</v>
          </cell>
          <cell r="V69362">
            <v>19292283.666666668</v>
          </cell>
          <cell r="AF69362">
            <v>0</v>
          </cell>
          <cell r="AJ69362">
            <v>0</v>
          </cell>
          <cell r="AT69362">
            <v>0</v>
          </cell>
          <cell r="AU69362">
            <v>0</v>
          </cell>
          <cell r="AV69362">
            <v>0</v>
          </cell>
        </row>
        <row r="69363">
          <cell r="D69363" t="str">
            <v>Бошқа турдаги хизматлар</v>
          </cell>
          <cell r="M69363" t="str">
            <v>003</v>
          </cell>
          <cell r="V69363">
            <v>14933334</v>
          </cell>
          <cell r="AF69363">
            <v>0</v>
          </cell>
          <cell r="AJ69363">
            <v>0</v>
          </cell>
          <cell r="AT69363">
            <v>0</v>
          </cell>
          <cell r="AU69363">
            <v>0</v>
          </cell>
          <cell r="AV69363">
            <v>0</v>
          </cell>
        </row>
        <row r="69364">
          <cell r="D69364" t="str">
            <v>Бошқа турдаги хизматлар</v>
          </cell>
          <cell r="M69364" t="str">
            <v>048</v>
          </cell>
          <cell r="V69364">
            <v>4826840.666666667</v>
          </cell>
          <cell r="AF69364">
            <v>0</v>
          </cell>
          <cell r="AJ69364">
            <v>0</v>
          </cell>
          <cell r="AT69364">
            <v>0</v>
          </cell>
          <cell r="AU69364">
            <v>0</v>
          </cell>
          <cell r="AV69364">
            <v>0</v>
          </cell>
        </row>
        <row r="69365">
          <cell r="D69365" t="str">
            <v>Бошқа турдаги хизматлар</v>
          </cell>
          <cell r="M69365" t="str">
            <v>053</v>
          </cell>
          <cell r="V69365">
            <v>16269301.666666666</v>
          </cell>
          <cell r="AF69365">
            <v>0</v>
          </cell>
          <cell r="AJ69365">
            <v>0</v>
          </cell>
          <cell r="AT69365">
            <v>0</v>
          </cell>
          <cell r="AU69365">
            <v>0</v>
          </cell>
          <cell r="AV69365">
            <v>0</v>
          </cell>
        </row>
        <row r="69366">
          <cell r="D69366" t="str">
            <v>Бошқа турдаги хизматлар</v>
          </cell>
          <cell r="M69366" t="str">
            <v>033</v>
          </cell>
          <cell r="V69366">
            <v>46880408.333333336</v>
          </cell>
          <cell r="AF69366">
            <v>10428393</v>
          </cell>
          <cell r="AJ69366">
            <v>0</v>
          </cell>
          <cell r="AT69366">
            <v>0</v>
          </cell>
          <cell r="AU69366">
            <v>0</v>
          </cell>
          <cell r="AV69366">
            <v>0</v>
          </cell>
        </row>
        <row r="69367">
          <cell r="D69367" t="str">
            <v>Бошқа турдаги хизматлар</v>
          </cell>
          <cell r="M69367" t="str">
            <v>004</v>
          </cell>
          <cell r="V69367">
            <v>45873865</v>
          </cell>
          <cell r="AF69367">
            <v>3000000</v>
          </cell>
          <cell r="AJ69367">
            <v>0</v>
          </cell>
          <cell r="AT69367">
            <v>0</v>
          </cell>
          <cell r="AU69367">
            <v>0</v>
          </cell>
          <cell r="AV69367">
            <v>0</v>
          </cell>
        </row>
        <row r="69368">
          <cell r="D69368" t="str">
            <v>Бошқа турдаги хизматлар</v>
          </cell>
          <cell r="M69368" t="str">
            <v>005</v>
          </cell>
          <cell r="V69368">
            <v>389333.33333333331</v>
          </cell>
          <cell r="AF69368">
            <v>0</v>
          </cell>
          <cell r="AJ69368">
            <v>0</v>
          </cell>
          <cell r="AT69368">
            <v>0</v>
          </cell>
          <cell r="AU69368">
            <v>0</v>
          </cell>
          <cell r="AV69368">
            <v>0</v>
          </cell>
        </row>
        <row r="69369">
          <cell r="D69369" t="str">
            <v>Бошқа турдаги хизматлар</v>
          </cell>
          <cell r="M69369" t="str">
            <v>004</v>
          </cell>
          <cell r="V69369">
            <v>1871666.6666666667</v>
          </cell>
          <cell r="AF69369">
            <v>2000000</v>
          </cell>
          <cell r="AJ69369">
            <v>0</v>
          </cell>
          <cell r="AT69369">
            <v>0</v>
          </cell>
          <cell r="AU69369">
            <v>0</v>
          </cell>
          <cell r="AV69369">
            <v>0</v>
          </cell>
        </row>
        <row r="69370">
          <cell r="D69370" t="str">
            <v>Бошқа турдаги хизматлар</v>
          </cell>
          <cell r="M69370" t="str">
            <v>053</v>
          </cell>
          <cell r="V69370">
            <v>20383473</v>
          </cell>
          <cell r="AF69370">
            <v>4390000</v>
          </cell>
          <cell r="AJ69370">
            <v>4537631</v>
          </cell>
          <cell r="AT69370">
            <v>73160065</v>
          </cell>
          <cell r="AU69370">
            <v>73160065</v>
          </cell>
          <cell r="AV69370">
            <v>0</v>
          </cell>
        </row>
        <row r="69371">
          <cell r="D69371" t="str">
            <v>Бошқа турдаги хизматлар</v>
          </cell>
          <cell r="M69371" t="str">
            <v>005</v>
          </cell>
          <cell r="V69371">
            <v>6628699</v>
          </cell>
          <cell r="AF69371">
            <v>2334500</v>
          </cell>
          <cell r="AJ69371">
            <v>2288700</v>
          </cell>
          <cell r="AT69371">
            <v>0</v>
          </cell>
          <cell r="AU69371">
            <v>0</v>
          </cell>
          <cell r="AV69371">
            <v>0</v>
          </cell>
        </row>
        <row r="69372">
          <cell r="D69372" t="str">
            <v>Бошқа турдаги хизматлар</v>
          </cell>
          <cell r="M69372" t="str">
            <v>008</v>
          </cell>
          <cell r="V69372">
            <v>4050000</v>
          </cell>
          <cell r="AF69372">
            <v>0</v>
          </cell>
          <cell r="AJ69372">
            <v>0</v>
          </cell>
          <cell r="AT69372">
            <v>0</v>
          </cell>
          <cell r="AU69372">
            <v>0</v>
          </cell>
          <cell r="AV69372">
            <v>0</v>
          </cell>
        </row>
        <row r="69373">
          <cell r="D69373" t="str">
            <v>Бошқа турдаги хизматлар</v>
          </cell>
          <cell r="M69373" t="str">
            <v>003</v>
          </cell>
          <cell r="V69373">
            <v>2516666.6666666665</v>
          </cell>
          <cell r="AF69373">
            <v>0</v>
          </cell>
          <cell r="AJ69373">
            <v>0</v>
          </cell>
          <cell r="AT69373">
            <v>0</v>
          </cell>
          <cell r="AU69373">
            <v>0</v>
          </cell>
          <cell r="AV69373">
            <v>0</v>
          </cell>
        </row>
        <row r="69374">
          <cell r="D69374" t="str">
            <v>Бошқа турдаги хизматлар</v>
          </cell>
          <cell r="M69374" t="str">
            <v>033</v>
          </cell>
          <cell r="V69374">
            <v>6146316</v>
          </cell>
          <cell r="AF69374">
            <v>0</v>
          </cell>
          <cell r="AJ69374">
            <v>0</v>
          </cell>
          <cell r="AT69374">
            <v>0</v>
          </cell>
          <cell r="AU69374">
            <v>0</v>
          </cell>
          <cell r="AV69374">
            <v>0</v>
          </cell>
        </row>
        <row r="69375">
          <cell r="D69375" t="str">
            <v>Бошқа турдаги хизматлар</v>
          </cell>
          <cell r="M69375" t="str">
            <v>004</v>
          </cell>
          <cell r="V69375">
            <v>13127531</v>
          </cell>
          <cell r="AF69375">
            <v>650000</v>
          </cell>
          <cell r="AJ69375">
            <v>4100000</v>
          </cell>
          <cell r="AT69375">
            <v>0</v>
          </cell>
          <cell r="AU69375">
            <v>0</v>
          </cell>
          <cell r="AV69375">
            <v>0</v>
          </cell>
        </row>
        <row r="69376">
          <cell r="D69376" t="str">
            <v>Бошқа турдаги хизматлар</v>
          </cell>
          <cell r="M69376" t="str">
            <v>051</v>
          </cell>
          <cell r="V69376">
            <v>7207566.666666667</v>
          </cell>
          <cell r="AF69376">
            <v>0</v>
          </cell>
          <cell r="AJ69376">
            <v>0</v>
          </cell>
          <cell r="AT69376">
            <v>0</v>
          </cell>
          <cell r="AU69376">
            <v>0</v>
          </cell>
          <cell r="AV69376">
            <v>0</v>
          </cell>
        </row>
        <row r="69377">
          <cell r="D69377" t="str">
            <v>Бошқа турдаги хизматлар</v>
          </cell>
          <cell r="M69377" t="str">
            <v>053</v>
          </cell>
          <cell r="V69377">
            <v>364367036.66666669</v>
          </cell>
          <cell r="AF69377">
            <v>20000000</v>
          </cell>
          <cell r="AJ69377">
            <v>9711750</v>
          </cell>
          <cell r="AT69377">
            <v>0</v>
          </cell>
          <cell r="AU69377">
            <v>0</v>
          </cell>
          <cell r="AV69377">
            <v>0</v>
          </cell>
        </row>
        <row r="69378">
          <cell r="D69378" t="str">
            <v>Бошқа турдаги хизматлар</v>
          </cell>
          <cell r="M69378" t="str">
            <v>004</v>
          </cell>
          <cell r="V69378">
            <v>16866666.666666668</v>
          </cell>
          <cell r="AF69378">
            <v>0</v>
          </cell>
          <cell r="AJ69378">
            <v>0</v>
          </cell>
          <cell r="AT69378">
            <v>330000000</v>
          </cell>
          <cell r="AU69378">
            <v>330000000</v>
          </cell>
          <cell r="AV69378">
            <v>0</v>
          </cell>
        </row>
        <row r="69379">
          <cell r="D69379" t="str">
            <v>Бошқа турдаги хизматлар</v>
          </cell>
          <cell r="M69379" t="str">
            <v>049</v>
          </cell>
          <cell r="V69379">
            <v>38262333.333333336</v>
          </cell>
          <cell r="AF69379">
            <v>54864236</v>
          </cell>
          <cell r="AJ69379">
            <v>13258217</v>
          </cell>
          <cell r="AT69379">
            <v>0</v>
          </cell>
          <cell r="AU69379">
            <v>0</v>
          </cell>
          <cell r="AV69379">
            <v>0</v>
          </cell>
        </row>
        <row r="69380">
          <cell r="D69380" t="str">
            <v>Бошқа турдаги хизматлар</v>
          </cell>
          <cell r="M69380" t="str">
            <v>013</v>
          </cell>
          <cell r="V69380">
            <v>43333.333333333336</v>
          </cell>
          <cell r="AF69380">
            <v>0</v>
          </cell>
          <cell r="AJ69380">
            <v>0</v>
          </cell>
          <cell r="AT69380">
            <v>0</v>
          </cell>
          <cell r="AU69380">
            <v>0</v>
          </cell>
          <cell r="AV69380">
            <v>0</v>
          </cell>
        </row>
        <row r="69381">
          <cell r="D69381" t="str">
            <v>Бошқа турдаги хизматлар</v>
          </cell>
          <cell r="M69381" t="str">
            <v>004</v>
          </cell>
          <cell r="V69381">
            <v>473333.33333333331</v>
          </cell>
          <cell r="AF69381">
            <v>630000</v>
          </cell>
          <cell r="AJ69381">
            <v>0</v>
          </cell>
          <cell r="AT69381">
            <v>0</v>
          </cell>
          <cell r="AU69381">
            <v>0</v>
          </cell>
          <cell r="AV69381">
            <v>0</v>
          </cell>
        </row>
        <row r="69382">
          <cell r="D69382" t="str">
            <v>Бошқа турдаги хизматлар</v>
          </cell>
          <cell r="M69382" t="str">
            <v>011</v>
          </cell>
          <cell r="V69382">
            <v>1412966.6666666667</v>
          </cell>
          <cell r="AF69382">
            <v>0</v>
          </cell>
          <cell r="AJ69382">
            <v>0</v>
          </cell>
          <cell r="AT69382">
            <v>0</v>
          </cell>
          <cell r="AU69382">
            <v>0</v>
          </cell>
          <cell r="AV69382">
            <v>0</v>
          </cell>
        </row>
        <row r="69383">
          <cell r="D69383" t="str">
            <v>Бошқа турдаги хизматлар</v>
          </cell>
          <cell r="M69383" t="str">
            <v>006</v>
          </cell>
          <cell r="V69383">
            <v>251541.66666666666</v>
          </cell>
          <cell r="AF69383">
            <v>0</v>
          </cell>
          <cell r="AJ69383">
            <v>0</v>
          </cell>
          <cell r="AT69383">
            <v>0</v>
          </cell>
          <cell r="AU69383">
            <v>0</v>
          </cell>
          <cell r="AV69383">
            <v>0</v>
          </cell>
        </row>
        <row r="69384">
          <cell r="D69384" t="str">
            <v>Бошқа турдаги хизматлар</v>
          </cell>
          <cell r="M69384" t="str">
            <v>031</v>
          </cell>
          <cell r="V69384">
            <v>25113833.333333332</v>
          </cell>
          <cell r="AF69384">
            <v>2</v>
          </cell>
          <cell r="AJ69384">
            <v>5806978</v>
          </cell>
          <cell r="AT69384">
            <v>164666678</v>
          </cell>
          <cell r="AU69384">
            <v>164666678</v>
          </cell>
          <cell r="AV69384">
            <v>0</v>
          </cell>
        </row>
        <row r="69385">
          <cell r="D69385" t="str">
            <v>Бошқа турдаги хизматлар</v>
          </cell>
          <cell r="M69385" t="str">
            <v>013</v>
          </cell>
          <cell r="V69385">
            <v>41767180</v>
          </cell>
          <cell r="AF69385">
            <v>0</v>
          </cell>
          <cell r="AJ69385">
            <v>0</v>
          </cell>
          <cell r="AT69385">
            <v>0</v>
          </cell>
          <cell r="AU69385">
            <v>0</v>
          </cell>
          <cell r="AV69385">
            <v>0</v>
          </cell>
        </row>
        <row r="69386">
          <cell r="D69386" t="str">
            <v>Бошқа турдаги хизматлар</v>
          </cell>
          <cell r="M69386" t="str">
            <v>012</v>
          </cell>
          <cell r="V69386">
            <v>95262.333333333328</v>
          </cell>
          <cell r="AF69386">
            <v>0</v>
          </cell>
          <cell r="AJ69386">
            <v>0</v>
          </cell>
          <cell r="AT69386">
            <v>0</v>
          </cell>
          <cell r="AU69386">
            <v>0</v>
          </cell>
          <cell r="AV69386">
            <v>0</v>
          </cell>
        </row>
        <row r="69387">
          <cell r="D69387" t="str">
            <v>Бошқа турдаги хизматлар</v>
          </cell>
          <cell r="M69387" t="str">
            <v>002</v>
          </cell>
          <cell r="V69387">
            <v>3208196.3333333335</v>
          </cell>
          <cell r="AF69387">
            <v>954440</v>
          </cell>
          <cell r="AJ69387">
            <v>0</v>
          </cell>
          <cell r="AT69387">
            <v>0</v>
          </cell>
          <cell r="AU69387">
            <v>0</v>
          </cell>
          <cell r="AV69387">
            <v>0</v>
          </cell>
        </row>
        <row r="69388">
          <cell r="D69388" t="str">
            <v>Бошқа турдаги хизматлар</v>
          </cell>
          <cell r="M69388" t="str">
            <v>006</v>
          </cell>
          <cell r="V69388">
            <v>29792833.333333332</v>
          </cell>
          <cell r="AF69388">
            <v>1800000</v>
          </cell>
          <cell r="AJ69388">
            <v>0</v>
          </cell>
          <cell r="AT69388">
            <v>127047184</v>
          </cell>
          <cell r="AU69388">
            <v>127047184</v>
          </cell>
          <cell r="AV69388">
            <v>0</v>
          </cell>
        </row>
        <row r="69389">
          <cell r="D69389" t="str">
            <v>Бошқа турдаги хизматлар</v>
          </cell>
          <cell r="M69389" t="str">
            <v>006</v>
          </cell>
          <cell r="V69389">
            <v>298134513</v>
          </cell>
          <cell r="AF69389">
            <v>0</v>
          </cell>
          <cell r="AJ69389">
            <v>42287200</v>
          </cell>
          <cell r="AT69389">
            <v>45233478</v>
          </cell>
          <cell r="AU69389">
            <v>45233478</v>
          </cell>
          <cell r="AV69389">
            <v>0</v>
          </cell>
        </row>
        <row r="69390">
          <cell r="D69390" t="str">
            <v>Бошқа турдаги хизматлар</v>
          </cell>
          <cell r="M69390" t="str">
            <v>004</v>
          </cell>
          <cell r="V69390">
            <v>2404807.6666666665</v>
          </cell>
          <cell r="AF69390">
            <v>5445000</v>
          </cell>
          <cell r="AJ69390">
            <v>90000</v>
          </cell>
          <cell r="AT69390">
            <v>0</v>
          </cell>
          <cell r="AU69390">
            <v>0</v>
          </cell>
          <cell r="AV69390">
            <v>0</v>
          </cell>
        </row>
        <row r="69391">
          <cell r="D69391" t="str">
            <v>Бошқа турдаги хизматлар</v>
          </cell>
          <cell r="M69391" t="str">
            <v>002</v>
          </cell>
          <cell r="V69391">
            <v>25858875.333333332</v>
          </cell>
          <cell r="AF69391">
            <v>0</v>
          </cell>
          <cell r="AJ69391">
            <v>0</v>
          </cell>
          <cell r="AT69391">
            <v>0</v>
          </cell>
          <cell r="AU69391">
            <v>0</v>
          </cell>
          <cell r="AV69391">
            <v>0</v>
          </cell>
        </row>
        <row r="69392">
          <cell r="D69392" t="str">
            <v>Бошқа турдаги хизматлар</v>
          </cell>
          <cell r="M69392" t="str">
            <v>053</v>
          </cell>
          <cell r="V69392">
            <v>27326000</v>
          </cell>
          <cell r="AF69392">
            <v>39922267</v>
          </cell>
          <cell r="AJ69392">
            <v>0</v>
          </cell>
          <cell r="AT69392">
            <v>0</v>
          </cell>
          <cell r="AU69392">
            <v>0</v>
          </cell>
          <cell r="AV69392">
            <v>0</v>
          </cell>
        </row>
        <row r="69393">
          <cell r="D69393" t="str">
            <v>Бошқа турдаги хизматлар</v>
          </cell>
          <cell r="M69393" t="str">
            <v>006</v>
          </cell>
          <cell r="V69393">
            <v>8000000</v>
          </cell>
          <cell r="AF69393">
            <v>0</v>
          </cell>
          <cell r="AJ69393">
            <v>0</v>
          </cell>
          <cell r="AT69393">
            <v>773787282.79999995</v>
          </cell>
          <cell r="AU69393">
            <v>0</v>
          </cell>
          <cell r="AV69393">
            <v>0</v>
          </cell>
        </row>
        <row r="69394">
          <cell r="D69394" t="str">
            <v>Бошқа турдаги хизматлар</v>
          </cell>
          <cell r="M69394" t="str">
            <v>012</v>
          </cell>
          <cell r="V69394">
            <v>1294381.6666666667</v>
          </cell>
          <cell r="AF69394">
            <v>100000</v>
          </cell>
          <cell r="AJ69394">
            <v>100000</v>
          </cell>
          <cell r="AT69394">
            <v>0</v>
          </cell>
          <cell r="AU69394">
            <v>0</v>
          </cell>
          <cell r="AV69394">
            <v>0</v>
          </cell>
        </row>
        <row r="69395">
          <cell r="D69395" t="str">
            <v>Бошқа турдаги хизматлар</v>
          </cell>
          <cell r="M69395" t="str">
            <v>006</v>
          </cell>
          <cell r="V69395">
            <v>1316666.6666666667</v>
          </cell>
          <cell r="AF69395">
            <v>767504</v>
          </cell>
          <cell r="AJ69395">
            <v>0</v>
          </cell>
          <cell r="AT69395">
            <v>0</v>
          </cell>
          <cell r="AU69395">
            <v>0</v>
          </cell>
          <cell r="AV69395">
            <v>0</v>
          </cell>
        </row>
        <row r="69396">
          <cell r="D69396" t="str">
            <v>Бошқа турдаги хизматлар</v>
          </cell>
          <cell r="M69396" t="str">
            <v>002</v>
          </cell>
          <cell r="V69396">
            <v>390701000</v>
          </cell>
          <cell r="AF69396">
            <v>32666400</v>
          </cell>
          <cell r="AJ69396">
            <v>27150000</v>
          </cell>
          <cell r="AT69396">
            <v>0</v>
          </cell>
          <cell r="AU69396">
            <v>0</v>
          </cell>
          <cell r="AV69396">
            <v>0</v>
          </cell>
        </row>
        <row r="69397">
          <cell r="D69397" t="str">
            <v>Бошқа турдаги хизматлар</v>
          </cell>
          <cell r="M69397" t="str">
            <v>033</v>
          </cell>
          <cell r="V69397">
            <v>4263333.333333333</v>
          </cell>
          <cell r="AF69397">
            <v>0</v>
          </cell>
          <cell r="AJ69397">
            <v>650000</v>
          </cell>
          <cell r="AT69397">
            <v>55151514</v>
          </cell>
          <cell r="AU69397">
            <v>55151514</v>
          </cell>
          <cell r="AV69397">
            <v>0</v>
          </cell>
        </row>
        <row r="69398">
          <cell r="D69398" t="str">
            <v>Бошқа турдаги хизматлар</v>
          </cell>
          <cell r="M69398" t="str">
            <v>003</v>
          </cell>
          <cell r="V69398">
            <v>7400000</v>
          </cell>
          <cell r="AF69398">
            <v>4820000</v>
          </cell>
          <cell r="AJ69398">
            <v>2500000</v>
          </cell>
          <cell r="AT69398">
            <v>205474000</v>
          </cell>
          <cell r="AU69398">
            <v>205474000</v>
          </cell>
          <cell r="AV69398">
            <v>0</v>
          </cell>
        </row>
        <row r="69399">
          <cell r="D69399" t="str">
            <v>Бошқа турдаги хизматлар</v>
          </cell>
          <cell r="M69399" t="str">
            <v>033</v>
          </cell>
          <cell r="V69399">
            <v>1873333.3333333333</v>
          </cell>
          <cell r="AF69399">
            <v>4200000</v>
          </cell>
          <cell r="AJ69399">
            <v>0</v>
          </cell>
          <cell r="AT69399">
            <v>0</v>
          </cell>
          <cell r="AU69399">
            <v>0</v>
          </cell>
          <cell r="AV69399">
            <v>0</v>
          </cell>
        </row>
        <row r="69400">
          <cell r="D69400" t="str">
            <v>Бошқа турдаги хизматлар</v>
          </cell>
          <cell r="M69400" t="str">
            <v>053</v>
          </cell>
          <cell r="V69400">
            <v>5273333.333333333</v>
          </cell>
          <cell r="AF69400">
            <v>55952920</v>
          </cell>
          <cell r="AJ69400">
            <v>0</v>
          </cell>
          <cell r="AT69400">
            <v>0</v>
          </cell>
          <cell r="AU69400">
            <v>0</v>
          </cell>
          <cell r="AV69400">
            <v>0</v>
          </cell>
        </row>
        <row r="69401">
          <cell r="D69401" t="str">
            <v>Бошқа турдаги хизматлар</v>
          </cell>
          <cell r="M69401" t="str">
            <v>011</v>
          </cell>
          <cell r="V69401">
            <v>3730000</v>
          </cell>
          <cell r="AF69401">
            <v>0</v>
          </cell>
          <cell r="AJ69401">
            <v>0</v>
          </cell>
          <cell r="AT69401">
            <v>61750000</v>
          </cell>
          <cell r="AU69401">
            <v>61750000</v>
          </cell>
          <cell r="AV69401">
            <v>0</v>
          </cell>
        </row>
        <row r="69402">
          <cell r="D69402" t="str">
            <v>Бошқа турдаги хизматлар</v>
          </cell>
          <cell r="M69402" t="str">
            <v>014</v>
          </cell>
          <cell r="V69402">
            <v>1764000</v>
          </cell>
          <cell r="AF69402">
            <v>310000</v>
          </cell>
          <cell r="AJ69402">
            <v>325000</v>
          </cell>
          <cell r="AT69402">
            <v>0</v>
          </cell>
          <cell r="AU69402">
            <v>0</v>
          </cell>
          <cell r="AV69402">
            <v>0</v>
          </cell>
        </row>
        <row r="69403">
          <cell r="D69403" t="str">
            <v>Бошқа турдаги хизматлар</v>
          </cell>
          <cell r="M69403" t="str">
            <v>053</v>
          </cell>
          <cell r="V69403">
            <v>8324000</v>
          </cell>
          <cell r="AF69403">
            <v>0</v>
          </cell>
          <cell r="AJ69403">
            <v>0</v>
          </cell>
          <cell r="AT69403">
            <v>0</v>
          </cell>
          <cell r="AU69403">
            <v>0</v>
          </cell>
          <cell r="AV69403">
            <v>0</v>
          </cell>
        </row>
        <row r="69404">
          <cell r="D69404" t="str">
            <v>Бошқа турдаги хизматлар</v>
          </cell>
          <cell r="M69404" t="str">
            <v>004</v>
          </cell>
          <cell r="V69404">
            <v>2732553.3333333335</v>
          </cell>
          <cell r="AF69404">
            <v>0</v>
          </cell>
          <cell r="AJ69404">
            <v>150100</v>
          </cell>
          <cell r="AT69404">
            <v>0</v>
          </cell>
          <cell r="AU69404">
            <v>0</v>
          </cell>
          <cell r="AV69404">
            <v>0</v>
          </cell>
        </row>
        <row r="69405">
          <cell r="D69405" t="str">
            <v>Бошқа турдаги хизматлар</v>
          </cell>
          <cell r="M69405" t="str">
            <v>005</v>
          </cell>
          <cell r="V69405">
            <v>4450609.333333333</v>
          </cell>
          <cell r="AF69405">
            <v>0</v>
          </cell>
          <cell r="AJ69405">
            <v>1500000</v>
          </cell>
          <cell r="AT69405">
            <v>45454546</v>
          </cell>
          <cell r="AU69405">
            <v>45454546</v>
          </cell>
          <cell r="AV69405">
            <v>0</v>
          </cell>
        </row>
        <row r="69406">
          <cell r="D69406" t="str">
            <v>Бошқа турдаги хизматлар</v>
          </cell>
          <cell r="M69406" t="str">
            <v>053</v>
          </cell>
          <cell r="V69406">
            <v>6166666.666666667</v>
          </cell>
          <cell r="AF69406">
            <v>0</v>
          </cell>
          <cell r="AJ69406">
            <v>0</v>
          </cell>
          <cell r="AT69406">
            <v>0</v>
          </cell>
          <cell r="AU69406">
            <v>0</v>
          </cell>
          <cell r="AV69406">
            <v>0</v>
          </cell>
        </row>
        <row r="69407">
          <cell r="D69407" t="str">
            <v>Бошқа турдаги хизматлар</v>
          </cell>
          <cell r="M69407" t="str">
            <v>033</v>
          </cell>
          <cell r="V69407">
            <v>500000</v>
          </cell>
          <cell r="AF69407">
            <v>0</v>
          </cell>
          <cell r="AJ69407">
            <v>0</v>
          </cell>
          <cell r="AT69407">
            <v>0</v>
          </cell>
          <cell r="AU69407">
            <v>0</v>
          </cell>
          <cell r="AV69407">
            <v>0</v>
          </cell>
        </row>
        <row r="69408">
          <cell r="D69408" t="str">
            <v>Бошқа турдаги хизматлар</v>
          </cell>
          <cell r="M69408" t="str">
            <v>033</v>
          </cell>
          <cell r="V69408">
            <v>1630016.6666666667</v>
          </cell>
          <cell r="AF69408">
            <v>3977500</v>
          </cell>
          <cell r="AJ69408">
            <v>0</v>
          </cell>
          <cell r="AT69408">
            <v>0</v>
          </cell>
          <cell r="AU69408">
            <v>0</v>
          </cell>
          <cell r="AV69408">
            <v>0</v>
          </cell>
        </row>
        <row r="69409">
          <cell r="D69409" t="str">
            <v>Бошқа турдаги хизматлар</v>
          </cell>
          <cell r="M69409" t="str">
            <v>053</v>
          </cell>
          <cell r="V69409">
            <v>1859754603.6666667</v>
          </cell>
          <cell r="AF69409">
            <v>12000000</v>
          </cell>
          <cell r="AJ69409">
            <v>605908140</v>
          </cell>
          <cell r="AT69409">
            <v>1038222917.9999999</v>
          </cell>
          <cell r="AU69409">
            <v>1038222917.9999999</v>
          </cell>
          <cell r="AV69409">
            <v>0</v>
          </cell>
        </row>
        <row r="69410">
          <cell r="D69410" t="str">
            <v>Бошқа турдаги хизматлар</v>
          </cell>
          <cell r="M69410" t="str">
            <v>005</v>
          </cell>
          <cell r="V69410">
            <v>151666666.66666666</v>
          </cell>
          <cell r="AF69410">
            <v>971000</v>
          </cell>
          <cell r="AJ69410">
            <v>6292390</v>
          </cell>
          <cell r="AT69410">
            <v>800000000</v>
          </cell>
          <cell r="AU69410">
            <v>800000000</v>
          </cell>
          <cell r="AV69410">
            <v>0</v>
          </cell>
        </row>
        <row r="69411">
          <cell r="D69411" t="str">
            <v>Бошқа турдаги хизматлар</v>
          </cell>
          <cell r="M69411" t="str">
            <v>012</v>
          </cell>
          <cell r="V69411">
            <v>116633333.33333333</v>
          </cell>
          <cell r="AF69411">
            <v>0</v>
          </cell>
          <cell r="AJ69411">
            <v>0</v>
          </cell>
          <cell r="AT69411">
            <v>0</v>
          </cell>
          <cell r="AU69411">
            <v>0</v>
          </cell>
          <cell r="AV69411">
            <v>0</v>
          </cell>
        </row>
        <row r="69412">
          <cell r="D69412" t="str">
            <v>Бошқа турдаги хизматлар</v>
          </cell>
          <cell r="M69412" t="str">
            <v>053</v>
          </cell>
          <cell r="V69412">
            <v>256164450</v>
          </cell>
          <cell r="AF69412">
            <v>0</v>
          </cell>
          <cell r="AJ69412">
            <v>0</v>
          </cell>
          <cell r="AT69412">
            <v>0</v>
          </cell>
          <cell r="AU69412">
            <v>0</v>
          </cell>
          <cell r="AV69412">
            <v>0</v>
          </cell>
        </row>
        <row r="69413">
          <cell r="D69413" t="str">
            <v>Бошқа турдаги хизматлар</v>
          </cell>
          <cell r="M69413" t="str">
            <v>009</v>
          </cell>
          <cell r="V69413">
            <v>20833333.333333332</v>
          </cell>
          <cell r="AF69413">
            <v>4950000</v>
          </cell>
          <cell r="AJ69413">
            <v>0</v>
          </cell>
          <cell r="AT69413">
            <v>0</v>
          </cell>
          <cell r="AU69413">
            <v>0</v>
          </cell>
          <cell r="AV69413">
            <v>0</v>
          </cell>
        </row>
        <row r="69414">
          <cell r="D69414" t="str">
            <v>Бошқа турдаги хизматлар</v>
          </cell>
          <cell r="M69414" t="str">
            <v>011</v>
          </cell>
          <cell r="V69414">
            <v>28896333.333333332</v>
          </cell>
          <cell r="AF69414">
            <v>60000000</v>
          </cell>
          <cell r="AJ69414">
            <v>0</v>
          </cell>
          <cell r="AT69414">
            <v>0</v>
          </cell>
          <cell r="AU69414">
            <v>0</v>
          </cell>
          <cell r="AV69414">
            <v>0</v>
          </cell>
        </row>
        <row r="69415">
          <cell r="D69415" t="str">
            <v>Бошқа турдаги хизматлар</v>
          </cell>
          <cell r="M69415" t="str">
            <v>002</v>
          </cell>
          <cell r="V69415">
            <v>56066666.666666664</v>
          </cell>
          <cell r="AF69415">
            <v>4150000</v>
          </cell>
          <cell r="AJ69415">
            <v>0</v>
          </cell>
          <cell r="AT69415">
            <v>5066343240</v>
          </cell>
          <cell r="AU69415">
            <v>5066343240</v>
          </cell>
          <cell r="AV69415">
            <v>0</v>
          </cell>
        </row>
        <row r="69416">
          <cell r="D69416" t="str">
            <v>Бошқа турдаги хизматлар</v>
          </cell>
          <cell r="M69416" t="str">
            <v>009</v>
          </cell>
          <cell r="V69416">
            <v>10973333.333333334</v>
          </cell>
          <cell r="AF69416">
            <v>0</v>
          </cell>
          <cell r="AJ69416">
            <v>0</v>
          </cell>
          <cell r="AT69416">
            <v>203365943</v>
          </cell>
          <cell r="AU69416">
            <v>203365943</v>
          </cell>
          <cell r="AV69416">
            <v>0</v>
          </cell>
        </row>
        <row r="69417">
          <cell r="D69417" t="str">
            <v>Бошқа турдаги хизматлар</v>
          </cell>
          <cell r="M69417" t="str">
            <v>033</v>
          </cell>
          <cell r="V69417">
            <v>76722216.333333328</v>
          </cell>
          <cell r="AF69417">
            <v>0</v>
          </cell>
          <cell r="AJ69417">
            <v>14132571</v>
          </cell>
          <cell r="AT69417">
            <v>0</v>
          </cell>
          <cell r="AU69417">
            <v>0</v>
          </cell>
          <cell r="AV69417">
            <v>0</v>
          </cell>
        </row>
        <row r="69418">
          <cell r="D69418" t="str">
            <v>Бошқа турдаги хизматлар</v>
          </cell>
          <cell r="M69418" t="str">
            <v>006</v>
          </cell>
          <cell r="V69418">
            <v>8391666.666666666</v>
          </cell>
          <cell r="AF69418">
            <v>2390000</v>
          </cell>
          <cell r="AJ69418">
            <v>0</v>
          </cell>
          <cell r="AT69418">
            <v>0</v>
          </cell>
          <cell r="AU69418">
            <v>0</v>
          </cell>
          <cell r="AV69418">
            <v>0</v>
          </cell>
        </row>
        <row r="69419">
          <cell r="D69419" t="str">
            <v>Бошқа турдаги хизматлар</v>
          </cell>
          <cell r="M69419" t="str">
            <v>009</v>
          </cell>
          <cell r="V69419">
            <v>16333333.333333334</v>
          </cell>
          <cell r="AF69419">
            <v>0</v>
          </cell>
          <cell r="AJ69419">
            <v>0</v>
          </cell>
          <cell r="AT69419">
            <v>47620948</v>
          </cell>
          <cell r="AU69419">
            <v>47620948</v>
          </cell>
          <cell r="AV69419">
            <v>0</v>
          </cell>
        </row>
        <row r="69420">
          <cell r="D69420" t="str">
            <v>Бошқа турдаги хизматлар</v>
          </cell>
          <cell r="M69420" t="str">
            <v>009</v>
          </cell>
          <cell r="V69420">
            <v>3721666.6666666665</v>
          </cell>
          <cell r="AF69420">
            <v>0</v>
          </cell>
          <cell r="AJ69420">
            <v>0</v>
          </cell>
          <cell r="AT69420">
            <v>0</v>
          </cell>
          <cell r="AU69420">
            <v>0</v>
          </cell>
          <cell r="AV69420">
            <v>0</v>
          </cell>
        </row>
        <row r="69421">
          <cell r="D69421" t="str">
            <v>Бошқа турдаги хизматлар</v>
          </cell>
          <cell r="M69421" t="str">
            <v>053</v>
          </cell>
          <cell r="V69421">
            <v>369624777.33333331</v>
          </cell>
          <cell r="AF69421">
            <v>420158</v>
          </cell>
          <cell r="AJ69421">
            <v>11677598</v>
          </cell>
          <cell r="AT69421">
            <v>0</v>
          </cell>
          <cell r="AU69421">
            <v>0</v>
          </cell>
          <cell r="AV69421">
            <v>0</v>
          </cell>
        </row>
        <row r="69422">
          <cell r="D69422" t="str">
            <v>Бошқа турдаги хизматлар</v>
          </cell>
          <cell r="M69422" t="str">
            <v>006</v>
          </cell>
          <cell r="V69422">
            <v>799333.33333333337</v>
          </cell>
          <cell r="AF69422">
            <v>2000000</v>
          </cell>
          <cell r="AJ69422">
            <v>0</v>
          </cell>
          <cell r="AT69422">
            <v>500000000</v>
          </cell>
          <cell r="AU69422">
            <v>500000000</v>
          </cell>
          <cell r="AV69422">
            <v>0</v>
          </cell>
        </row>
        <row r="69423">
          <cell r="D69423" t="str">
            <v>Бошқа турдаги хизматлар</v>
          </cell>
          <cell r="M69423" t="str">
            <v>013</v>
          </cell>
          <cell r="V69423">
            <v>5153342.666666667</v>
          </cell>
          <cell r="AF69423">
            <v>5500000</v>
          </cell>
          <cell r="AJ69423">
            <v>450000</v>
          </cell>
          <cell r="AT69423">
            <v>0</v>
          </cell>
          <cell r="AU69423">
            <v>0</v>
          </cell>
          <cell r="AV69423">
            <v>0</v>
          </cell>
        </row>
        <row r="69424">
          <cell r="D69424" t="str">
            <v>Бошқа турдаги хизматлар</v>
          </cell>
          <cell r="M69424" t="str">
            <v>049</v>
          </cell>
          <cell r="V69424">
            <v>2978000</v>
          </cell>
          <cell r="AF69424">
            <v>5070000</v>
          </cell>
          <cell r="AJ69424">
            <v>520000</v>
          </cell>
          <cell r="AT69424">
            <v>0</v>
          </cell>
          <cell r="AU69424">
            <v>0</v>
          </cell>
          <cell r="AV69424">
            <v>0</v>
          </cell>
        </row>
        <row r="69425">
          <cell r="D69425" t="str">
            <v>Бошқа турдаги хизматлар</v>
          </cell>
          <cell r="M69425" t="str">
            <v>033</v>
          </cell>
          <cell r="V69425">
            <v>29716666.666666668</v>
          </cell>
          <cell r="AF69425">
            <v>0</v>
          </cell>
          <cell r="AJ69425">
            <v>0</v>
          </cell>
          <cell r="AT69425">
            <v>0</v>
          </cell>
          <cell r="AU69425">
            <v>0</v>
          </cell>
          <cell r="AV69425">
            <v>0</v>
          </cell>
        </row>
        <row r="69426">
          <cell r="D69426" t="str">
            <v>Бошқа турдаги хизматлар</v>
          </cell>
          <cell r="M69426" t="str">
            <v>004</v>
          </cell>
          <cell r="V69426">
            <v>340000</v>
          </cell>
          <cell r="AF69426">
            <v>0</v>
          </cell>
          <cell r="AJ69426">
            <v>0</v>
          </cell>
          <cell r="AT69426">
            <v>0</v>
          </cell>
          <cell r="AU69426">
            <v>0</v>
          </cell>
          <cell r="AV69426">
            <v>0</v>
          </cell>
        </row>
        <row r="69427">
          <cell r="D69427" t="str">
            <v>Бошқа турдаги хизматлар</v>
          </cell>
          <cell r="M69427" t="str">
            <v>049</v>
          </cell>
          <cell r="V69427">
            <v>29632734</v>
          </cell>
          <cell r="AF69427">
            <v>0</v>
          </cell>
          <cell r="AJ69427">
            <v>1100000</v>
          </cell>
          <cell r="AT69427">
            <v>0</v>
          </cell>
          <cell r="AU69427">
            <v>0</v>
          </cell>
          <cell r="AV69427">
            <v>0</v>
          </cell>
        </row>
        <row r="69428">
          <cell r="D69428" t="str">
            <v>Бошқа турдаги хизматлар</v>
          </cell>
          <cell r="M69428" t="str">
            <v>004</v>
          </cell>
          <cell r="V69428">
            <v>2000000</v>
          </cell>
          <cell r="AF69428">
            <v>0</v>
          </cell>
          <cell r="AJ69428">
            <v>0</v>
          </cell>
          <cell r="AT69428">
            <v>0</v>
          </cell>
          <cell r="AU69428">
            <v>0</v>
          </cell>
          <cell r="AV69428">
            <v>0</v>
          </cell>
        </row>
        <row r="69429">
          <cell r="D69429" t="str">
            <v>Бошқа турдаги хизматлар</v>
          </cell>
          <cell r="M69429" t="str">
            <v>053</v>
          </cell>
          <cell r="V69429">
            <v>4591993.333333333</v>
          </cell>
          <cell r="AF69429">
            <v>0</v>
          </cell>
          <cell r="AJ69429">
            <v>0</v>
          </cell>
          <cell r="AT69429">
            <v>0</v>
          </cell>
          <cell r="AU69429">
            <v>0</v>
          </cell>
          <cell r="AV69429">
            <v>0</v>
          </cell>
        </row>
        <row r="69430">
          <cell r="D69430" t="str">
            <v>Бошқа турдаги хизматлар</v>
          </cell>
          <cell r="M69430" t="str">
            <v>002</v>
          </cell>
          <cell r="V69430">
            <v>238000</v>
          </cell>
          <cell r="AF69430">
            <v>0</v>
          </cell>
          <cell r="AJ69430">
            <v>0</v>
          </cell>
          <cell r="AT69430">
            <v>0</v>
          </cell>
          <cell r="AU69430">
            <v>0</v>
          </cell>
          <cell r="AV69430">
            <v>0</v>
          </cell>
        </row>
        <row r="69431">
          <cell r="D69431" t="str">
            <v>Бошқа турдаги хизматлар</v>
          </cell>
          <cell r="M69431" t="str">
            <v>033</v>
          </cell>
          <cell r="V69431">
            <v>961666.66666666663</v>
          </cell>
          <cell r="AF69431">
            <v>0</v>
          </cell>
          <cell r="AJ69431">
            <v>0</v>
          </cell>
          <cell r="AT69431">
            <v>13600000</v>
          </cell>
          <cell r="AU69431">
            <v>13600000</v>
          </cell>
          <cell r="AV69431">
            <v>0</v>
          </cell>
        </row>
        <row r="69432">
          <cell r="D69432" t="str">
            <v>Бошқа турдаги хизматлар</v>
          </cell>
          <cell r="M69432" t="str">
            <v>002</v>
          </cell>
          <cell r="V69432">
            <v>8724983.333333334</v>
          </cell>
          <cell r="AF69432">
            <v>11406464</v>
          </cell>
          <cell r="AJ69432">
            <v>2293980</v>
          </cell>
          <cell r="AT69432">
            <v>8000000</v>
          </cell>
          <cell r="AU69432">
            <v>8000000</v>
          </cell>
          <cell r="AV69432">
            <v>0</v>
          </cell>
        </row>
        <row r="69433">
          <cell r="D69433" t="str">
            <v>Бошқа турдаги хизматлар</v>
          </cell>
          <cell r="M69433" t="str">
            <v>006</v>
          </cell>
          <cell r="V69433">
            <v>8801188.333333334</v>
          </cell>
          <cell r="AF69433">
            <v>0</v>
          </cell>
          <cell r="AJ69433">
            <v>0</v>
          </cell>
          <cell r="AT69433">
            <v>0</v>
          </cell>
          <cell r="AU69433">
            <v>0</v>
          </cell>
          <cell r="AV69433">
            <v>0</v>
          </cell>
        </row>
        <row r="69434">
          <cell r="D69434" t="str">
            <v>Бошқа турдаги хизматлар</v>
          </cell>
          <cell r="M69434" t="str">
            <v>053</v>
          </cell>
          <cell r="V69434">
            <v>24746000</v>
          </cell>
          <cell r="AF69434">
            <v>2730000</v>
          </cell>
          <cell r="AJ69434">
            <v>0</v>
          </cell>
          <cell r="AT69434">
            <v>0</v>
          </cell>
          <cell r="AU69434">
            <v>0</v>
          </cell>
          <cell r="AV69434">
            <v>0</v>
          </cell>
        </row>
        <row r="69435">
          <cell r="D69435" t="str">
            <v>Бошқа турдаги хизматлар</v>
          </cell>
          <cell r="M69435" t="str">
            <v>004</v>
          </cell>
          <cell r="V69435">
            <v>1100000</v>
          </cell>
          <cell r="AF69435">
            <v>40000000</v>
          </cell>
          <cell r="AJ69435">
            <v>0</v>
          </cell>
          <cell r="AT69435">
            <v>0</v>
          </cell>
          <cell r="AU69435">
            <v>0</v>
          </cell>
          <cell r="AV69435">
            <v>0</v>
          </cell>
        </row>
        <row r="69436">
          <cell r="D69436" t="str">
            <v>Бошқа турдаги хизматлар</v>
          </cell>
          <cell r="M69436" t="str">
            <v>009</v>
          </cell>
          <cell r="V69436">
            <v>135984000</v>
          </cell>
          <cell r="AF69436">
            <v>0</v>
          </cell>
          <cell r="AJ69436">
            <v>0</v>
          </cell>
          <cell r="AT69436">
            <v>37696588</v>
          </cell>
          <cell r="AU69436">
            <v>37696588</v>
          </cell>
          <cell r="AV69436">
            <v>0</v>
          </cell>
        </row>
        <row r="69437">
          <cell r="D69437" t="str">
            <v>Бошқа турдаги хизматлар</v>
          </cell>
          <cell r="M69437" t="str">
            <v>033</v>
          </cell>
          <cell r="V69437">
            <v>222333.33333333334</v>
          </cell>
          <cell r="AF69437">
            <v>189620</v>
          </cell>
          <cell r="AJ69437">
            <v>0</v>
          </cell>
          <cell r="AT69437">
            <v>0</v>
          </cell>
          <cell r="AU69437">
            <v>0</v>
          </cell>
          <cell r="AV69437">
            <v>0</v>
          </cell>
        </row>
        <row r="69438">
          <cell r="D69438" t="str">
            <v>Бошқа турдаги хизматлар</v>
          </cell>
          <cell r="M69438" t="str">
            <v>038</v>
          </cell>
          <cell r="V69438">
            <v>56576796.333333336</v>
          </cell>
          <cell r="AF69438">
            <v>44981355</v>
          </cell>
          <cell r="AJ69438">
            <v>11600000</v>
          </cell>
          <cell r="AT69438">
            <v>0</v>
          </cell>
          <cell r="AU69438">
            <v>0</v>
          </cell>
          <cell r="AV69438">
            <v>0</v>
          </cell>
        </row>
        <row r="69439">
          <cell r="D69439" t="str">
            <v>Бошқа турдаги хизматлар</v>
          </cell>
          <cell r="M69439" t="str">
            <v>002</v>
          </cell>
          <cell r="V69439">
            <v>1179600</v>
          </cell>
          <cell r="AF69439">
            <v>0</v>
          </cell>
          <cell r="AJ69439">
            <v>247814</v>
          </cell>
          <cell r="AT69439">
            <v>0</v>
          </cell>
          <cell r="AU69439">
            <v>0</v>
          </cell>
          <cell r="AV69439">
            <v>0</v>
          </cell>
        </row>
        <row r="69440">
          <cell r="D69440" t="str">
            <v>Бошқа турдаги хизматлар</v>
          </cell>
          <cell r="M69440" t="str">
            <v>006</v>
          </cell>
          <cell r="V69440">
            <v>295000</v>
          </cell>
          <cell r="AF69440">
            <v>0</v>
          </cell>
          <cell r="AJ69440">
            <v>0</v>
          </cell>
          <cell r="AT69440">
            <v>0</v>
          </cell>
          <cell r="AU69440">
            <v>0</v>
          </cell>
          <cell r="AV69440">
            <v>0</v>
          </cell>
        </row>
        <row r="69441">
          <cell r="D69441" t="str">
            <v>Бошқа турдаги хизматлар</v>
          </cell>
          <cell r="M69441" t="str">
            <v>002</v>
          </cell>
          <cell r="V69441">
            <v>9800000</v>
          </cell>
          <cell r="AF69441">
            <v>0</v>
          </cell>
          <cell r="AJ69441">
            <v>0</v>
          </cell>
          <cell r="AT69441">
            <v>46666667</v>
          </cell>
          <cell r="AU69441">
            <v>46666667</v>
          </cell>
          <cell r="AV69441">
            <v>0</v>
          </cell>
        </row>
        <row r="69442">
          <cell r="D69442" t="str">
            <v>Бошқа турдаги хизматлар</v>
          </cell>
          <cell r="M69442" t="str">
            <v>012</v>
          </cell>
          <cell r="V69442">
            <v>1631666.6666666667</v>
          </cell>
          <cell r="AF69442">
            <v>520000</v>
          </cell>
          <cell r="AJ69442">
            <v>0</v>
          </cell>
          <cell r="AT69442">
            <v>50853017</v>
          </cell>
          <cell r="AU69442">
            <v>50853017</v>
          </cell>
          <cell r="AV69442">
            <v>0</v>
          </cell>
        </row>
        <row r="69443">
          <cell r="D69443" t="str">
            <v>Бошқа турдаги хизматлар</v>
          </cell>
          <cell r="M69443" t="str">
            <v>004</v>
          </cell>
          <cell r="V69443">
            <v>1166666.6666666667</v>
          </cell>
          <cell r="AF69443">
            <v>0</v>
          </cell>
          <cell r="AJ69443">
            <v>0</v>
          </cell>
          <cell r="AT69443">
            <v>0</v>
          </cell>
          <cell r="AU69443">
            <v>0</v>
          </cell>
          <cell r="AV69443">
            <v>0</v>
          </cell>
        </row>
        <row r="69444">
          <cell r="D69444" t="str">
            <v>Бошқа турдаги хизматлар</v>
          </cell>
          <cell r="M69444" t="str">
            <v>005</v>
          </cell>
          <cell r="V69444">
            <v>9669210.333333334</v>
          </cell>
          <cell r="AF69444">
            <v>0</v>
          </cell>
          <cell r="AJ69444">
            <v>0</v>
          </cell>
          <cell r="AT69444">
            <v>0</v>
          </cell>
          <cell r="AU69444">
            <v>0</v>
          </cell>
          <cell r="AV69444">
            <v>0</v>
          </cell>
        </row>
        <row r="69445">
          <cell r="D69445" t="str">
            <v>Бошқа турдаги хизматлар</v>
          </cell>
          <cell r="M69445" t="str">
            <v>004</v>
          </cell>
          <cell r="V69445">
            <v>62516333.333333336</v>
          </cell>
          <cell r="AF69445">
            <v>998</v>
          </cell>
          <cell r="AJ69445">
            <v>8202700</v>
          </cell>
          <cell r="AT69445">
            <v>971760961</v>
          </cell>
          <cell r="AU69445">
            <v>971760961</v>
          </cell>
          <cell r="AV69445">
            <v>0</v>
          </cell>
        </row>
        <row r="69446">
          <cell r="D69446" t="str">
            <v>Бошқа турдаги хизматлар</v>
          </cell>
          <cell r="V69446">
            <v>6530755.333333333</v>
          </cell>
          <cell r="AF69446">
            <v>0</v>
          </cell>
          <cell r="AJ69446">
            <v>0</v>
          </cell>
          <cell r="AT69446">
            <v>0</v>
          </cell>
          <cell r="AU69446">
            <v>0</v>
          </cell>
          <cell r="AV69446">
            <v>0</v>
          </cell>
        </row>
        <row r="69447">
          <cell r="D69447" t="str">
            <v>Бошқа турдаги хизматлар</v>
          </cell>
          <cell r="M69447" t="str">
            <v>012</v>
          </cell>
          <cell r="V69447">
            <v>6721447.333333333</v>
          </cell>
          <cell r="AF69447">
            <v>5000000</v>
          </cell>
          <cell r="AJ69447">
            <v>0</v>
          </cell>
          <cell r="AT69447">
            <v>25287016</v>
          </cell>
          <cell r="AU69447">
            <v>25287016</v>
          </cell>
          <cell r="AV69447">
            <v>0</v>
          </cell>
        </row>
        <row r="69448">
          <cell r="D69448" t="str">
            <v>Бошқа турдаги хизматлар</v>
          </cell>
          <cell r="M69448" t="str">
            <v>031</v>
          </cell>
          <cell r="V69448">
            <v>6560000</v>
          </cell>
          <cell r="AF69448">
            <v>0</v>
          </cell>
          <cell r="AJ69448">
            <v>0</v>
          </cell>
          <cell r="AT69448">
            <v>70607431</v>
          </cell>
          <cell r="AU69448">
            <v>0</v>
          </cell>
          <cell r="AV69448">
            <v>70607431</v>
          </cell>
        </row>
        <row r="69449">
          <cell r="D69449" t="str">
            <v>Бошқа турдаги хизматлар</v>
          </cell>
          <cell r="M69449" t="str">
            <v>014</v>
          </cell>
          <cell r="V69449">
            <v>28068083.333333332</v>
          </cell>
          <cell r="AF69449">
            <v>1000000</v>
          </cell>
          <cell r="AJ69449">
            <v>0</v>
          </cell>
          <cell r="AT69449">
            <v>0</v>
          </cell>
          <cell r="AU69449">
            <v>0</v>
          </cell>
          <cell r="AV69449">
            <v>0</v>
          </cell>
        </row>
        <row r="69450">
          <cell r="D69450" t="str">
            <v>Бошқа турдаги хизматлар</v>
          </cell>
          <cell r="M69450" t="str">
            <v>003</v>
          </cell>
          <cell r="V69450">
            <v>19586075.666666668</v>
          </cell>
          <cell r="AF69450">
            <v>8523000</v>
          </cell>
          <cell r="AJ69450">
            <v>0</v>
          </cell>
          <cell r="AT69450">
            <v>0</v>
          </cell>
          <cell r="AU69450">
            <v>0</v>
          </cell>
          <cell r="AV69450">
            <v>0</v>
          </cell>
        </row>
        <row r="69451">
          <cell r="D69451" t="str">
            <v>Бошқа турдаги хизматлар</v>
          </cell>
          <cell r="M69451" t="str">
            <v>012</v>
          </cell>
          <cell r="V69451">
            <v>136113622.66666666</v>
          </cell>
          <cell r="AF69451">
            <v>41438098</v>
          </cell>
          <cell r="AJ69451">
            <v>5290000</v>
          </cell>
          <cell r="AT69451">
            <v>0</v>
          </cell>
          <cell r="AU69451">
            <v>0</v>
          </cell>
          <cell r="AV69451">
            <v>0</v>
          </cell>
        </row>
        <row r="69452">
          <cell r="D69452" t="str">
            <v>Бошқа турдаги хизматлар</v>
          </cell>
          <cell r="M69452" t="str">
            <v>009</v>
          </cell>
          <cell r="V69452">
            <v>1018000</v>
          </cell>
          <cell r="AF69452">
            <v>0</v>
          </cell>
          <cell r="AJ69452">
            <v>0</v>
          </cell>
          <cell r="AT69452">
            <v>0</v>
          </cell>
          <cell r="AU69452">
            <v>0</v>
          </cell>
          <cell r="AV69452">
            <v>0</v>
          </cell>
        </row>
        <row r="69453">
          <cell r="D69453" t="str">
            <v>Бошқа турдаги хизматлар</v>
          </cell>
          <cell r="M69453" t="str">
            <v>012</v>
          </cell>
          <cell r="V69453">
            <v>350178551.66666669</v>
          </cell>
          <cell r="AF69453">
            <v>0</v>
          </cell>
          <cell r="AJ69453">
            <v>1714529</v>
          </cell>
          <cell r="AT69453">
            <v>0</v>
          </cell>
          <cell r="AU69453">
            <v>0</v>
          </cell>
          <cell r="AV69453">
            <v>0</v>
          </cell>
        </row>
        <row r="69454">
          <cell r="D69454" t="str">
            <v>Бошқа турдаги хизматлар</v>
          </cell>
          <cell r="M69454" t="str">
            <v>008</v>
          </cell>
          <cell r="V69454">
            <v>400000</v>
          </cell>
          <cell r="AF69454">
            <v>0</v>
          </cell>
          <cell r="AJ69454">
            <v>100000</v>
          </cell>
          <cell r="AT69454">
            <v>0</v>
          </cell>
          <cell r="AU69454">
            <v>0</v>
          </cell>
          <cell r="AV69454">
            <v>0</v>
          </cell>
        </row>
        <row r="69455">
          <cell r="D69455" t="str">
            <v>Бошқа турдаги хизматлар</v>
          </cell>
          <cell r="M69455" t="str">
            <v>053</v>
          </cell>
          <cell r="V69455">
            <v>71475000</v>
          </cell>
          <cell r="AF69455">
            <v>30000000</v>
          </cell>
          <cell r="AJ69455">
            <v>0</v>
          </cell>
          <cell r="AT69455">
            <v>0</v>
          </cell>
          <cell r="AU69455">
            <v>0</v>
          </cell>
          <cell r="AV69455">
            <v>0</v>
          </cell>
        </row>
        <row r="69456">
          <cell r="D69456" t="str">
            <v>Бошқа турдаги хизматлар</v>
          </cell>
          <cell r="M69456" t="str">
            <v>053</v>
          </cell>
          <cell r="V69456">
            <v>830226229</v>
          </cell>
          <cell r="AF69456">
            <v>387678485</v>
          </cell>
          <cell r="AJ69456">
            <v>52208941</v>
          </cell>
          <cell r="AT69456">
            <v>89662803</v>
          </cell>
          <cell r="AU69456">
            <v>89662803</v>
          </cell>
          <cell r="AV69456">
            <v>0</v>
          </cell>
        </row>
        <row r="69457">
          <cell r="D69457" t="str">
            <v>Бошқа турдаги хизматлар</v>
          </cell>
          <cell r="M69457" t="str">
            <v>004</v>
          </cell>
          <cell r="V69457">
            <v>1026238387</v>
          </cell>
          <cell r="AF69457">
            <v>240000000</v>
          </cell>
          <cell r="AJ69457">
            <v>199350210</v>
          </cell>
          <cell r="AT69457">
            <v>1425799207</v>
          </cell>
          <cell r="AU69457">
            <v>1425799207</v>
          </cell>
          <cell r="AV69457">
            <v>0</v>
          </cell>
        </row>
        <row r="69458">
          <cell r="D69458" t="str">
            <v>Бошқа турдаги хизматлар</v>
          </cell>
          <cell r="M69458" t="str">
            <v>033</v>
          </cell>
          <cell r="V69458">
            <v>8251265.666666667</v>
          </cell>
          <cell r="AF69458">
            <v>0</v>
          </cell>
          <cell r="AJ69458">
            <v>0</v>
          </cell>
          <cell r="AT69458">
            <v>0</v>
          </cell>
          <cell r="AU69458">
            <v>0</v>
          </cell>
          <cell r="AV69458">
            <v>0</v>
          </cell>
        </row>
        <row r="69459">
          <cell r="D69459" t="str">
            <v>Бошқа турдаги хизматлар</v>
          </cell>
          <cell r="M69459" t="str">
            <v>004</v>
          </cell>
          <cell r="V69459">
            <v>26232263.666666668</v>
          </cell>
          <cell r="AF69459">
            <v>0</v>
          </cell>
          <cell r="AJ69459">
            <v>0</v>
          </cell>
          <cell r="AT69459">
            <v>689500000</v>
          </cell>
          <cell r="AU69459">
            <v>689500000</v>
          </cell>
          <cell r="AV69459">
            <v>0</v>
          </cell>
        </row>
        <row r="69460">
          <cell r="D69460" t="str">
            <v>Бошқа турдаги хизматлар</v>
          </cell>
          <cell r="M69460" t="str">
            <v>053</v>
          </cell>
          <cell r="V69460">
            <v>38568873.333333336</v>
          </cell>
          <cell r="AF69460">
            <v>9640606</v>
          </cell>
          <cell r="AJ69460">
            <v>4759000</v>
          </cell>
          <cell r="AT69460">
            <v>0</v>
          </cell>
          <cell r="AU69460">
            <v>0</v>
          </cell>
          <cell r="AV69460">
            <v>0</v>
          </cell>
        </row>
        <row r="69461">
          <cell r="D69461" t="str">
            <v>Бошқа турдаги хизматлар</v>
          </cell>
          <cell r="M69461" t="str">
            <v>003</v>
          </cell>
          <cell r="V69461">
            <v>2968333.3333333335</v>
          </cell>
          <cell r="AF69461">
            <v>0</v>
          </cell>
          <cell r="AJ69461">
            <v>180000</v>
          </cell>
          <cell r="AT69461">
            <v>0</v>
          </cell>
          <cell r="AU69461">
            <v>0</v>
          </cell>
          <cell r="AV69461">
            <v>0</v>
          </cell>
        </row>
        <row r="69462">
          <cell r="D69462" t="str">
            <v>Бошқа турдаги хизматлар</v>
          </cell>
          <cell r="M69462" t="str">
            <v>053</v>
          </cell>
          <cell r="V69462">
            <v>25869760</v>
          </cell>
          <cell r="AF69462">
            <v>20967210</v>
          </cell>
          <cell r="AJ69462">
            <v>0</v>
          </cell>
          <cell r="AT69462">
            <v>0</v>
          </cell>
          <cell r="AU69462">
            <v>0</v>
          </cell>
          <cell r="AV69462">
            <v>0</v>
          </cell>
        </row>
        <row r="69463">
          <cell r="D69463" t="str">
            <v>Бошқа турдаги хизматлар</v>
          </cell>
          <cell r="M69463" t="str">
            <v>005</v>
          </cell>
          <cell r="V69463">
            <v>53580623</v>
          </cell>
          <cell r="AF69463">
            <v>0</v>
          </cell>
          <cell r="AJ69463">
            <v>0</v>
          </cell>
          <cell r="AT69463">
            <v>393939397</v>
          </cell>
          <cell r="AU69463">
            <v>0</v>
          </cell>
          <cell r="AV69463">
            <v>393939397</v>
          </cell>
        </row>
        <row r="69464">
          <cell r="D69464" t="str">
            <v>Бошқа турдаги хизматлар</v>
          </cell>
          <cell r="M69464" t="str">
            <v>005</v>
          </cell>
          <cell r="V69464">
            <v>1559633.3333333333</v>
          </cell>
          <cell r="AF69464">
            <v>2761450</v>
          </cell>
          <cell r="AJ69464">
            <v>395200</v>
          </cell>
          <cell r="AT69464">
            <v>0</v>
          </cell>
          <cell r="AU69464">
            <v>0</v>
          </cell>
          <cell r="AV69464">
            <v>0</v>
          </cell>
        </row>
        <row r="69465">
          <cell r="D69465" t="str">
            <v>Бошқа турдаги хизматлар</v>
          </cell>
          <cell r="M69465" t="str">
            <v>006</v>
          </cell>
          <cell r="V69465">
            <v>650000</v>
          </cell>
          <cell r="AF69465">
            <v>0</v>
          </cell>
          <cell r="AJ69465">
            <v>0</v>
          </cell>
          <cell r="AT69465">
            <v>0</v>
          </cell>
          <cell r="AU69465">
            <v>0</v>
          </cell>
          <cell r="AV69465">
            <v>0</v>
          </cell>
        </row>
        <row r="69466">
          <cell r="D69466" t="str">
            <v>Бошқа турдаги хизматлар</v>
          </cell>
          <cell r="M69466" t="str">
            <v>014</v>
          </cell>
          <cell r="V69466">
            <v>16449870</v>
          </cell>
          <cell r="AF69466">
            <v>29930479</v>
          </cell>
          <cell r="AJ69466">
            <v>0</v>
          </cell>
          <cell r="AT69466">
            <v>0</v>
          </cell>
          <cell r="AU69466">
            <v>0</v>
          </cell>
          <cell r="AV69466">
            <v>0</v>
          </cell>
        </row>
        <row r="69467">
          <cell r="D69467" t="str">
            <v>Бошқа турдаги хизматлар</v>
          </cell>
          <cell r="M69467" t="str">
            <v>005</v>
          </cell>
          <cell r="V69467">
            <v>3316666.6666666665</v>
          </cell>
          <cell r="AF69467">
            <v>0</v>
          </cell>
          <cell r="AJ69467">
            <v>0</v>
          </cell>
          <cell r="AT69467">
            <v>0</v>
          </cell>
          <cell r="AU69467">
            <v>0</v>
          </cell>
          <cell r="AV69467">
            <v>0</v>
          </cell>
        </row>
        <row r="69468">
          <cell r="D69468" t="str">
            <v>Бошқа турдаги хизматлар</v>
          </cell>
          <cell r="M69468" t="str">
            <v>011</v>
          </cell>
          <cell r="V69468">
            <v>43551028</v>
          </cell>
          <cell r="AF69468">
            <v>0</v>
          </cell>
          <cell r="AJ69468">
            <v>0</v>
          </cell>
          <cell r="AT69468">
            <v>0</v>
          </cell>
          <cell r="AU69468">
            <v>0</v>
          </cell>
          <cell r="AV69468">
            <v>0</v>
          </cell>
        </row>
        <row r="69469">
          <cell r="D69469" t="str">
            <v>Бошқа турдаги хизматлар</v>
          </cell>
          <cell r="M69469" t="str">
            <v>005</v>
          </cell>
          <cell r="V69469">
            <v>1333333.3333333333</v>
          </cell>
          <cell r="AF69469">
            <v>200000</v>
          </cell>
          <cell r="AJ69469">
            <v>0</v>
          </cell>
          <cell r="AT69469">
            <v>0</v>
          </cell>
          <cell r="AU69469">
            <v>0</v>
          </cell>
          <cell r="AV69469">
            <v>0</v>
          </cell>
        </row>
        <row r="69470">
          <cell r="D69470" t="str">
            <v>Бошқа турдаги хизматлар</v>
          </cell>
          <cell r="M69470" t="str">
            <v>005</v>
          </cell>
          <cell r="V69470">
            <v>19804600.666666668</v>
          </cell>
          <cell r="AF69470">
            <v>4610000</v>
          </cell>
          <cell r="AJ69470">
            <v>2500000</v>
          </cell>
          <cell r="AT69470">
            <v>133168849</v>
          </cell>
          <cell r="AU69470">
            <v>133168849</v>
          </cell>
          <cell r="AV69470">
            <v>0</v>
          </cell>
        </row>
        <row r="69471">
          <cell r="D69471" t="str">
            <v>Бошқа турдаги хизматлар</v>
          </cell>
          <cell r="M69471" t="str">
            <v>033</v>
          </cell>
          <cell r="V69471">
            <v>2410000.3333333335</v>
          </cell>
          <cell r="AF69471">
            <v>0</v>
          </cell>
          <cell r="AJ69471">
            <v>0</v>
          </cell>
          <cell r="AT69471">
            <v>0</v>
          </cell>
          <cell r="AU69471">
            <v>0</v>
          </cell>
          <cell r="AV69471">
            <v>0</v>
          </cell>
        </row>
        <row r="69472">
          <cell r="D69472" t="str">
            <v>Бошқа турдаги хизматлар</v>
          </cell>
          <cell r="M69472" t="str">
            <v>053</v>
          </cell>
          <cell r="V69472">
            <v>66666.666666666672</v>
          </cell>
          <cell r="AF69472">
            <v>1000000</v>
          </cell>
          <cell r="AJ69472">
            <v>0</v>
          </cell>
          <cell r="AT69472">
            <v>0</v>
          </cell>
          <cell r="AU69472">
            <v>0</v>
          </cell>
          <cell r="AV69472">
            <v>0</v>
          </cell>
        </row>
        <row r="69473">
          <cell r="D69473" t="str">
            <v>Бошқа турдаги хизматлар</v>
          </cell>
          <cell r="M69473" t="str">
            <v>005</v>
          </cell>
          <cell r="V69473">
            <v>2533333.3333333335</v>
          </cell>
          <cell r="AF69473">
            <v>0</v>
          </cell>
          <cell r="AJ69473">
            <v>0</v>
          </cell>
          <cell r="AT69473">
            <v>0</v>
          </cell>
          <cell r="AU69473">
            <v>0</v>
          </cell>
          <cell r="AV69473">
            <v>0</v>
          </cell>
        </row>
        <row r="69474">
          <cell r="D69474" t="str">
            <v>Бошқа турдаги хизматлар</v>
          </cell>
          <cell r="M69474" t="str">
            <v>033</v>
          </cell>
          <cell r="V69474">
            <v>18110000</v>
          </cell>
          <cell r="AF69474">
            <v>0</v>
          </cell>
          <cell r="AJ69474">
            <v>0</v>
          </cell>
          <cell r="AT69474">
            <v>0</v>
          </cell>
          <cell r="AU69474">
            <v>0</v>
          </cell>
          <cell r="AV69474">
            <v>0</v>
          </cell>
        </row>
        <row r="69475">
          <cell r="D69475" t="str">
            <v>Бошқа турдаги хизматлар</v>
          </cell>
          <cell r="M69475" t="str">
            <v>033</v>
          </cell>
          <cell r="V69475">
            <v>9043062.333333334</v>
          </cell>
          <cell r="AF69475">
            <v>0</v>
          </cell>
          <cell r="AJ69475">
            <v>0</v>
          </cell>
          <cell r="AT69475">
            <v>34117647</v>
          </cell>
          <cell r="AU69475">
            <v>34117647</v>
          </cell>
          <cell r="AV69475">
            <v>0</v>
          </cell>
        </row>
        <row r="69476">
          <cell r="D69476" t="str">
            <v>Бошқа турдаги хизматлар</v>
          </cell>
          <cell r="M69476" t="str">
            <v>053</v>
          </cell>
          <cell r="V69476">
            <v>6056000</v>
          </cell>
          <cell r="AF69476">
            <v>3115000</v>
          </cell>
          <cell r="AJ69476">
            <v>0</v>
          </cell>
          <cell r="AT69476">
            <v>0</v>
          </cell>
          <cell r="AU69476">
            <v>0</v>
          </cell>
          <cell r="AV69476">
            <v>0</v>
          </cell>
        </row>
        <row r="69477">
          <cell r="D69477" t="str">
            <v>Бошқа турдаги хизматлар</v>
          </cell>
          <cell r="M69477" t="str">
            <v>006</v>
          </cell>
          <cell r="V69477">
            <v>11406250</v>
          </cell>
          <cell r="AF69477">
            <v>0</v>
          </cell>
          <cell r="AJ69477">
            <v>0</v>
          </cell>
          <cell r="AT69477">
            <v>0</v>
          </cell>
          <cell r="AU69477">
            <v>0</v>
          </cell>
          <cell r="AV69477">
            <v>0</v>
          </cell>
        </row>
        <row r="69478">
          <cell r="D69478" t="str">
            <v>Бошқа турдаги хизматлар</v>
          </cell>
          <cell r="M69478" t="str">
            <v>006</v>
          </cell>
          <cell r="V69478">
            <v>2176666.6666666665</v>
          </cell>
          <cell r="AF69478">
            <v>0</v>
          </cell>
          <cell r="AJ69478">
            <v>0</v>
          </cell>
          <cell r="AT69478">
            <v>34666668</v>
          </cell>
          <cell r="AU69478">
            <v>34666668</v>
          </cell>
          <cell r="AV69478">
            <v>0</v>
          </cell>
        </row>
        <row r="69479">
          <cell r="D69479" t="str">
            <v>Бошқа турдаги хизматлар</v>
          </cell>
          <cell r="M69479" t="str">
            <v>009</v>
          </cell>
          <cell r="V69479">
            <v>200000</v>
          </cell>
          <cell r="AF69479">
            <v>200000</v>
          </cell>
          <cell r="AJ69479">
            <v>0</v>
          </cell>
          <cell r="AT69479">
            <v>0</v>
          </cell>
          <cell r="AU69479">
            <v>0</v>
          </cell>
          <cell r="AV69479">
            <v>0</v>
          </cell>
        </row>
        <row r="69480">
          <cell r="D69480" t="str">
            <v>Бошқа турдаги хизматлар</v>
          </cell>
          <cell r="M69480" t="str">
            <v>014</v>
          </cell>
          <cell r="V69480">
            <v>10079333.333333334</v>
          </cell>
          <cell r="AF69480">
            <v>0</v>
          </cell>
          <cell r="AJ69480">
            <v>0</v>
          </cell>
          <cell r="AT69480">
            <v>0</v>
          </cell>
          <cell r="AU69480">
            <v>0</v>
          </cell>
          <cell r="AV69480">
            <v>0</v>
          </cell>
        </row>
        <row r="69481">
          <cell r="D69481" t="str">
            <v>Бошқа турдаги хизматлар</v>
          </cell>
          <cell r="M69481" t="str">
            <v>006</v>
          </cell>
          <cell r="V69481">
            <v>133333.33333333334</v>
          </cell>
          <cell r="AF69481">
            <v>0</v>
          </cell>
          <cell r="AJ69481">
            <v>0</v>
          </cell>
          <cell r="AT69481">
            <v>0</v>
          </cell>
          <cell r="AU69481">
            <v>0</v>
          </cell>
          <cell r="AV69481">
            <v>0</v>
          </cell>
        </row>
        <row r="69482">
          <cell r="D69482" t="str">
            <v>Бошқа турдаги хизматлар</v>
          </cell>
          <cell r="M69482" t="str">
            <v>004</v>
          </cell>
          <cell r="V69482">
            <v>6606652.666666667</v>
          </cell>
          <cell r="AF69482">
            <v>0</v>
          </cell>
          <cell r="AJ69482">
            <v>0</v>
          </cell>
          <cell r="AT69482">
            <v>0</v>
          </cell>
          <cell r="AU69482">
            <v>0</v>
          </cell>
          <cell r="AV69482">
            <v>0</v>
          </cell>
        </row>
        <row r="69483">
          <cell r="D69483" t="str">
            <v>Бошқа турдаги хизматлар</v>
          </cell>
          <cell r="M69483" t="str">
            <v>004</v>
          </cell>
          <cell r="V69483">
            <v>43333.333333333336</v>
          </cell>
          <cell r="AF69483">
            <v>0</v>
          </cell>
          <cell r="AJ69483">
            <v>0</v>
          </cell>
          <cell r="AT69483">
            <v>0</v>
          </cell>
          <cell r="AU69483">
            <v>0</v>
          </cell>
          <cell r="AV69483">
            <v>0</v>
          </cell>
        </row>
        <row r="69484">
          <cell r="D69484" t="str">
            <v>Бошқа турдаги хизматлар</v>
          </cell>
          <cell r="M69484" t="str">
            <v>012</v>
          </cell>
          <cell r="V69484">
            <v>58333.333333333336</v>
          </cell>
          <cell r="AF69484">
            <v>0</v>
          </cell>
          <cell r="AJ69484">
            <v>0</v>
          </cell>
          <cell r="AT69484">
            <v>0</v>
          </cell>
          <cell r="AU69484">
            <v>0</v>
          </cell>
          <cell r="AV69484">
            <v>0</v>
          </cell>
        </row>
        <row r="69485">
          <cell r="D69485" t="str">
            <v>Бошқа турдаги хизматлар</v>
          </cell>
          <cell r="M69485" t="str">
            <v>002</v>
          </cell>
          <cell r="V69485">
            <v>15087000</v>
          </cell>
          <cell r="AF69485">
            <v>2500000</v>
          </cell>
          <cell r="AJ69485">
            <v>2000000</v>
          </cell>
          <cell r="AT69485">
            <v>0</v>
          </cell>
          <cell r="AU69485">
            <v>0</v>
          </cell>
          <cell r="AV69485">
            <v>0</v>
          </cell>
        </row>
        <row r="69486">
          <cell r="D69486" t="str">
            <v>Бошқа турдаги хизматлар</v>
          </cell>
          <cell r="M69486" t="str">
            <v>006</v>
          </cell>
          <cell r="V69486">
            <v>510000</v>
          </cell>
          <cell r="AF69486">
            <v>0</v>
          </cell>
          <cell r="AJ69486">
            <v>0</v>
          </cell>
          <cell r="AT69486">
            <v>70000000</v>
          </cell>
          <cell r="AU69486">
            <v>70000000</v>
          </cell>
          <cell r="AV69486">
            <v>0</v>
          </cell>
        </row>
        <row r="69487">
          <cell r="D69487" t="str">
            <v>Бошқа турдаги хизматлар</v>
          </cell>
          <cell r="M69487" t="str">
            <v>012</v>
          </cell>
          <cell r="V69487">
            <v>200000</v>
          </cell>
          <cell r="AF69487">
            <v>200000</v>
          </cell>
          <cell r="AJ69487">
            <v>0</v>
          </cell>
          <cell r="AT69487">
            <v>0</v>
          </cell>
          <cell r="AU69487">
            <v>0</v>
          </cell>
          <cell r="AV69487">
            <v>0</v>
          </cell>
        </row>
        <row r="69488">
          <cell r="D69488" t="str">
            <v>Бошқа турдаги хизматлар</v>
          </cell>
          <cell r="M69488" t="str">
            <v>002</v>
          </cell>
          <cell r="V69488">
            <v>10900000</v>
          </cell>
          <cell r="AF69488">
            <v>38000000</v>
          </cell>
          <cell r="AJ69488">
            <v>0</v>
          </cell>
          <cell r="AT69488">
            <v>0</v>
          </cell>
          <cell r="AU69488">
            <v>0</v>
          </cell>
          <cell r="AV69488">
            <v>0</v>
          </cell>
        </row>
        <row r="69489">
          <cell r="D69489" t="str">
            <v>Бошқа турдаги хизматлар</v>
          </cell>
          <cell r="M69489" t="str">
            <v>053</v>
          </cell>
          <cell r="V69489">
            <v>776666.66666666663</v>
          </cell>
          <cell r="AF69489">
            <v>0</v>
          </cell>
          <cell r="AJ69489">
            <v>0</v>
          </cell>
          <cell r="AT69489">
            <v>29000000</v>
          </cell>
          <cell r="AU69489">
            <v>29000000</v>
          </cell>
          <cell r="AV69489">
            <v>0</v>
          </cell>
        </row>
        <row r="69490">
          <cell r="D69490" t="str">
            <v>Бошқа турдаги хизматлар</v>
          </cell>
          <cell r="M69490" t="str">
            <v>006</v>
          </cell>
          <cell r="V69490">
            <v>122206900.66666667</v>
          </cell>
          <cell r="AF69490">
            <v>0</v>
          </cell>
          <cell r="AJ69490">
            <v>0</v>
          </cell>
          <cell r="AT69490">
            <v>150000000</v>
          </cell>
          <cell r="AU69490">
            <v>150000000</v>
          </cell>
          <cell r="AV69490">
            <v>0</v>
          </cell>
        </row>
        <row r="69491">
          <cell r="D69491" t="str">
            <v>Бошқа турдаги хизматлар</v>
          </cell>
          <cell r="M69491" t="str">
            <v>002</v>
          </cell>
          <cell r="V69491">
            <v>69943333.333333328</v>
          </cell>
          <cell r="AF69491">
            <v>0</v>
          </cell>
          <cell r="AJ69491">
            <v>0</v>
          </cell>
          <cell r="AT69491">
            <v>300000000</v>
          </cell>
          <cell r="AU69491">
            <v>300000000</v>
          </cell>
          <cell r="AV69491">
            <v>0</v>
          </cell>
        </row>
        <row r="69492">
          <cell r="D69492" t="str">
            <v>Бошқа турдаги хизматлар</v>
          </cell>
          <cell r="M69492" t="str">
            <v>005</v>
          </cell>
          <cell r="V69492">
            <v>166666.66666666666</v>
          </cell>
          <cell r="AF69492">
            <v>0</v>
          </cell>
          <cell r="AJ69492">
            <v>0</v>
          </cell>
          <cell r="AT69492">
            <v>0</v>
          </cell>
          <cell r="AU69492">
            <v>0</v>
          </cell>
          <cell r="AV69492">
            <v>0</v>
          </cell>
        </row>
        <row r="69493">
          <cell r="D69493" t="str">
            <v>Бошқа турдаги хизматлар</v>
          </cell>
          <cell r="M69493" t="str">
            <v>049</v>
          </cell>
          <cell r="V69493">
            <v>2038666.6666666667</v>
          </cell>
          <cell r="AF69493">
            <v>0</v>
          </cell>
          <cell r="AJ69493">
            <v>0</v>
          </cell>
          <cell r="AT69493">
            <v>0</v>
          </cell>
          <cell r="AU69493">
            <v>0</v>
          </cell>
          <cell r="AV69493">
            <v>0</v>
          </cell>
        </row>
        <row r="69494">
          <cell r="D69494" t="str">
            <v>Бошқа турдаги хизматлар</v>
          </cell>
          <cell r="M69494" t="str">
            <v>003</v>
          </cell>
          <cell r="V69494">
            <v>1988633.3333333333</v>
          </cell>
          <cell r="AF69494">
            <v>350000</v>
          </cell>
          <cell r="AJ69494">
            <v>0</v>
          </cell>
          <cell r="AT69494">
            <v>0</v>
          </cell>
          <cell r="AU69494">
            <v>0</v>
          </cell>
          <cell r="AV69494">
            <v>0</v>
          </cell>
        </row>
        <row r="69495">
          <cell r="D69495" t="str">
            <v>Бошқа турдаги хизматлар</v>
          </cell>
          <cell r="M69495" t="str">
            <v>002</v>
          </cell>
          <cell r="V69495">
            <v>2745504160</v>
          </cell>
          <cell r="AF69495">
            <v>129000000</v>
          </cell>
          <cell r="AJ69495">
            <v>0</v>
          </cell>
          <cell r="AT69495">
            <v>0</v>
          </cell>
          <cell r="AU69495">
            <v>0</v>
          </cell>
          <cell r="AV69495">
            <v>0</v>
          </cell>
        </row>
        <row r="69496">
          <cell r="D69496" t="str">
            <v>Бошқа турдаги хизматлар</v>
          </cell>
          <cell r="M69496" t="str">
            <v>051</v>
          </cell>
          <cell r="V69496">
            <v>8559601.333333334</v>
          </cell>
          <cell r="AF69496">
            <v>2400000</v>
          </cell>
          <cell r="AJ69496">
            <v>0</v>
          </cell>
          <cell r="AT69496">
            <v>0</v>
          </cell>
          <cell r="AU69496">
            <v>0</v>
          </cell>
          <cell r="AV69496">
            <v>0</v>
          </cell>
        </row>
        <row r="69497">
          <cell r="D69497" t="str">
            <v>Бошқа турдаги хизматлар</v>
          </cell>
          <cell r="M69497" t="str">
            <v>033</v>
          </cell>
          <cell r="V69497">
            <v>10000000</v>
          </cell>
          <cell r="AF69497">
            <v>0</v>
          </cell>
          <cell r="AJ69497">
            <v>0</v>
          </cell>
          <cell r="AT69497">
            <v>0</v>
          </cell>
          <cell r="AU69497">
            <v>0</v>
          </cell>
          <cell r="AV69497">
            <v>0</v>
          </cell>
        </row>
        <row r="69498">
          <cell r="D69498" t="str">
            <v>Бошқа турдаги хизматлар</v>
          </cell>
          <cell r="M69498" t="str">
            <v>031</v>
          </cell>
          <cell r="V69498">
            <v>576666.66666666663</v>
          </cell>
          <cell r="AF69498">
            <v>0</v>
          </cell>
          <cell r="AJ69498">
            <v>0</v>
          </cell>
          <cell r="AT69498">
            <v>0</v>
          </cell>
          <cell r="AU69498">
            <v>0</v>
          </cell>
          <cell r="AV69498">
            <v>0</v>
          </cell>
        </row>
        <row r="69499">
          <cell r="D69499" t="str">
            <v>Бошқа турдаги хизматлар</v>
          </cell>
          <cell r="M69499" t="str">
            <v>009</v>
          </cell>
          <cell r="V69499">
            <v>46666.666666666664</v>
          </cell>
          <cell r="AF69499">
            <v>0</v>
          </cell>
          <cell r="AJ69499">
            <v>0</v>
          </cell>
          <cell r="AT69499">
            <v>0</v>
          </cell>
          <cell r="AU69499">
            <v>0</v>
          </cell>
          <cell r="AV69499">
            <v>0</v>
          </cell>
        </row>
        <row r="69500">
          <cell r="D69500" t="str">
            <v>Бошқа турдаги хизматлар</v>
          </cell>
          <cell r="M69500" t="str">
            <v>006</v>
          </cell>
          <cell r="V69500">
            <v>4066666.6666666665</v>
          </cell>
          <cell r="AF69500">
            <v>0</v>
          </cell>
          <cell r="AJ69500">
            <v>0</v>
          </cell>
          <cell r="AT69500">
            <v>670000000</v>
          </cell>
          <cell r="AU69500">
            <v>670000000</v>
          </cell>
          <cell r="AV69500">
            <v>0</v>
          </cell>
        </row>
        <row r="69501">
          <cell r="D69501" t="str">
            <v>Бошқа турдаги хизматлар</v>
          </cell>
          <cell r="M69501" t="str">
            <v>004</v>
          </cell>
          <cell r="V69501">
            <v>4769666.666666667</v>
          </cell>
          <cell r="AF69501">
            <v>0</v>
          </cell>
          <cell r="AJ69501">
            <v>626675</v>
          </cell>
          <cell r="AT69501">
            <v>268701806</v>
          </cell>
          <cell r="AU69501">
            <v>268701806</v>
          </cell>
          <cell r="AV69501">
            <v>0</v>
          </cell>
        </row>
        <row r="69502">
          <cell r="D69502" t="str">
            <v>Бошқа турдаги хизматлар</v>
          </cell>
          <cell r="M69502" t="str">
            <v>002</v>
          </cell>
          <cell r="V69502">
            <v>279148333.33333331</v>
          </cell>
          <cell r="AF69502">
            <v>324448000</v>
          </cell>
          <cell r="AJ69502">
            <v>0</v>
          </cell>
          <cell r="AT69502">
            <v>0</v>
          </cell>
          <cell r="AU69502">
            <v>0</v>
          </cell>
          <cell r="AV69502">
            <v>0</v>
          </cell>
        </row>
        <row r="69503">
          <cell r="D69503" t="str">
            <v>Бошқа турдаги хизматлар</v>
          </cell>
          <cell r="M69503" t="str">
            <v>009</v>
          </cell>
          <cell r="V69503">
            <v>499333.33333333331</v>
          </cell>
          <cell r="AF69503">
            <v>0</v>
          </cell>
          <cell r="AJ69503">
            <v>0</v>
          </cell>
          <cell r="AT69503">
            <v>0</v>
          </cell>
          <cell r="AU69503">
            <v>0</v>
          </cell>
          <cell r="AV69503">
            <v>0</v>
          </cell>
        </row>
        <row r="69504">
          <cell r="D69504" t="str">
            <v>Бошқа турдаги хизматлар</v>
          </cell>
          <cell r="M69504" t="str">
            <v>006</v>
          </cell>
          <cell r="V69504">
            <v>366666.66666666669</v>
          </cell>
          <cell r="AF69504">
            <v>0</v>
          </cell>
          <cell r="AJ69504">
            <v>0</v>
          </cell>
          <cell r="AT69504">
            <v>0</v>
          </cell>
          <cell r="AU69504">
            <v>0</v>
          </cell>
          <cell r="AV69504">
            <v>0</v>
          </cell>
        </row>
        <row r="69505">
          <cell r="D69505" t="str">
            <v>Бошқа турдаги хизматлар</v>
          </cell>
          <cell r="M69505" t="str">
            <v>055</v>
          </cell>
          <cell r="V69505">
            <v>133333.33333333334</v>
          </cell>
          <cell r="AF69505">
            <v>0</v>
          </cell>
          <cell r="AJ69505">
            <v>0</v>
          </cell>
          <cell r="AT69505">
            <v>0</v>
          </cell>
          <cell r="AU69505">
            <v>0</v>
          </cell>
          <cell r="AV69505">
            <v>0</v>
          </cell>
        </row>
        <row r="69506">
          <cell r="D69506" t="str">
            <v>Бошқа турдаги хизматлар</v>
          </cell>
          <cell r="M69506" t="str">
            <v>006</v>
          </cell>
          <cell r="V69506">
            <v>360000</v>
          </cell>
          <cell r="AF69506">
            <v>0</v>
          </cell>
          <cell r="AJ69506">
            <v>0</v>
          </cell>
          <cell r="AT69506">
            <v>0</v>
          </cell>
          <cell r="AU69506">
            <v>0</v>
          </cell>
          <cell r="AV69506">
            <v>0</v>
          </cell>
        </row>
        <row r="69507">
          <cell r="D69507" t="str">
            <v>Бошқа турдаги хизматлар</v>
          </cell>
          <cell r="M69507" t="str">
            <v>004</v>
          </cell>
          <cell r="V69507">
            <v>176666.66666666666</v>
          </cell>
          <cell r="AF69507">
            <v>0</v>
          </cell>
          <cell r="AJ69507">
            <v>0</v>
          </cell>
          <cell r="AT69507">
            <v>0</v>
          </cell>
          <cell r="AU69507">
            <v>0</v>
          </cell>
          <cell r="AV69507">
            <v>0</v>
          </cell>
        </row>
        <row r="69508">
          <cell r="D69508" t="str">
            <v>Бошқа турдаги хизматлар</v>
          </cell>
          <cell r="M69508" t="str">
            <v>009</v>
          </cell>
          <cell r="V69508">
            <v>31412000</v>
          </cell>
          <cell r="AF69508">
            <v>0</v>
          </cell>
          <cell r="AJ69508">
            <v>0</v>
          </cell>
          <cell r="AT69508">
            <v>1499938888</v>
          </cell>
          <cell r="AU69508">
            <v>1499938888</v>
          </cell>
          <cell r="AV69508">
            <v>0</v>
          </cell>
        </row>
        <row r="69509">
          <cell r="D69509" t="str">
            <v>Бошқа турдаги хизматлар</v>
          </cell>
          <cell r="M69509" t="str">
            <v>049</v>
          </cell>
          <cell r="V69509">
            <v>2081333.3333333333</v>
          </cell>
          <cell r="AF69509">
            <v>446000</v>
          </cell>
          <cell r="AJ69509">
            <v>0</v>
          </cell>
          <cell r="AT69509">
            <v>0</v>
          </cell>
          <cell r="AU69509">
            <v>0</v>
          </cell>
          <cell r="AV69509">
            <v>0</v>
          </cell>
        </row>
        <row r="69510">
          <cell r="D69510" t="str">
            <v>Бошқа турдаги хизматлар</v>
          </cell>
          <cell r="M69510" t="str">
            <v>004</v>
          </cell>
          <cell r="V69510">
            <v>7546666.666666667</v>
          </cell>
          <cell r="AF69510">
            <v>0</v>
          </cell>
          <cell r="AJ69510">
            <v>252000</v>
          </cell>
          <cell r="AT69510">
            <v>0</v>
          </cell>
          <cell r="AU69510">
            <v>0</v>
          </cell>
          <cell r="AV69510">
            <v>0</v>
          </cell>
        </row>
        <row r="69511">
          <cell r="D69511" t="str">
            <v>Бошқа турдаги хизматлар</v>
          </cell>
          <cell r="M69511" t="str">
            <v>006</v>
          </cell>
          <cell r="V69511">
            <v>351666.66666666669</v>
          </cell>
          <cell r="AF69511">
            <v>4078000</v>
          </cell>
          <cell r="AJ69511">
            <v>0</v>
          </cell>
          <cell r="AT69511">
            <v>57900000</v>
          </cell>
          <cell r="AU69511">
            <v>57900000</v>
          </cell>
          <cell r="AV69511">
            <v>0</v>
          </cell>
        </row>
        <row r="69512">
          <cell r="D69512" t="str">
            <v>Бошқа турдаги хизматлар</v>
          </cell>
          <cell r="M69512" t="str">
            <v>008</v>
          </cell>
          <cell r="V69512">
            <v>4896666.666666667</v>
          </cell>
          <cell r="AF69512">
            <v>568307</v>
          </cell>
          <cell r="AJ69512">
            <v>70497</v>
          </cell>
          <cell r="AT69512">
            <v>0</v>
          </cell>
          <cell r="AU69512">
            <v>0</v>
          </cell>
          <cell r="AV69512">
            <v>0</v>
          </cell>
        </row>
        <row r="69513">
          <cell r="D69513" t="str">
            <v>Бошқа турдаги хизматлар</v>
          </cell>
          <cell r="M69513" t="str">
            <v>004</v>
          </cell>
          <cell r="V69513">
            <v>500000</v>
          </cell>
          <cell r="AF69513">
            <v>0</v>
          </cell>
          <cell r="AJ69513">
            <v>0</v>
          </cell>
          <cell r="AT69513">
            <v>0</v>
          </cell>
          <cell r="AU69513">
            <v>0</v>
          </cell>
          <cell r="AV69513">
            <v>0</v>
          </cell>
        </row>
        <row r="69514">
          <cell r="D69514" t="str">
            <v>Бошқа турдаги хизматлар</v>
          </cell>
          <cell r="M69514" t="str">
            <v>012</v>
          </cell>
          <cell r="V69514">
            <v>2782333.3333333335</v>
          </cell>
          <cell r="AF69514">
            <v>0</v>
          </cell>
          <cell r="AJ69514">
            <v>0</v>
          </cell>
          <cell r="AT69514">
            <v>0</v>
          </cell>
          <cell r="AU69514">
            <v>0</v>
          </cell>
          <cell r="AV69514">
            <v>0</v>
          </cell>
        </row>
        <row r="69515">
          <cell r="D69515" t="str">
            <v>Бошқа турдаги хизматлар</v>
          </cell>
          <cell r="M69515" t="str">
            <v>011</v>
          </cell>
          <cell r="V69515">
            <v>526000</v>
          </cell>
          <cell r="AF69515">
            <v>1054886</v>
          </cell>
          <cell r="AJ69515">
            <v>0</v>
          </cell>
          <cell r="AT69515">
            <v>0</v>
          </cell>
          <cell r="AU69515">
            <v>0</v>
          </cell>
          <cell r="AV69515">
            <v>0</v>
          </cell>
        </row>
        <row r="69516">
          <cell r="D69516" t="str">
            <v>Бошқа турдаги хизматлар</v>
          </cell>
          <cell r="M69516" t="str">
            <v>006</v>
          </cell>
          <cell r="V69516">
            <v>57333333.333333336</v>
          </cell>
          <cell r="AF69516">
            <v>0</v>
          </cell>
          <cell r="AJ69516">
            <v>0</v>
          </cell>
          <cell r="AT69516">
            <v>299832797</v>
          </cell>
          <cell r="AU69516">
            <v>299832797</v>
          </cell>
          <cell r="AV69516">
            <v>0</v>
          </cell>
        </row>
        <row r="69517">
          <cell r="D69517" t="str">
            <v>Бошқа турдаги хизматлар</v>
          </cell>
          <cell r="M69517" t="str">
            <v>033</v>
          </cell>
          <cell r="V69517">
            <v>3780000</v>
          </cell>
          <cell r="AF69517">
            <v>0</v>
          </cell>
          <cell r="AJ69517">
            <v>0</v>
          </cell>
          <cell r="AT69517">
            <v>138000000</v>
          </cell>
          <cell r="AU69517">
            <v>138000000</v>
          </cell>
          <cell r="AV69517">
            <v>0</v>
          </cell>
        </row>
        <row r="69518">
          <cell r="D69518" t="str">
            <v>Бошқа турдаги хизматлар</v>
          </cell>
          <cell r="M69518" t="str">
            <v>004</v>
          </cell>
          <cell r="V69518">
            <v>66869333.333333336</v>
          </cell>
          <cell r="AF69518">
            <v>0</v>
          </cell>
          <cell r="AJ69518">
            <v>0</v>
          </cell>
          <cell r="AT69518">
            <v>0</v>
          </cell>
          <cell r="AU69518">
            <v>0</v>
          </cell>
          <cell r="AV69518">
            <v>0</v>
          </cell>
        </row>
        <row r="69519">
          <cell r="D69519" t="str">
            <v>Бошқа турдаги хизматлар</v>
          </cell>
          <cell r="M69519" t="str">
            <v>004</v>
          </cell>
          <cell r="V69519">
            <v>13733666.666666666</v>
          </cell>
          <cell r="AF69519">
            <v>7097001</v>
          </cell>
          <cell r="AJ69519">
            <v>3042520</v>
          </cell>
          <cell r="AT69519">
            <v>0</v>
          </cell>
          <cell r="AU69519">
            <v>0</v>
          </cell>
          <cell r="AV69519">
            <v>0</v>
          </cell>
        </row>
        <row r="69520">
          <cell r="D69520" t="str">
            <v>Бошқа турдаги хизматлар</v>
          </cell>
          <cell r="M69520" t="str">
            <v>012</v>
          </cell>
          <cell r="V69520">
            <v>3639333.3333333335</v>
          </cell>
          <cell r="AF69520">
            <v>0</v>
          </cell>
          <cell r="AJ69520">
            <v>0</v>
          </cell>
          <cell r="AT69520">
            <v>0</v>
          </cell>
          <cell r="AU69520">
            <v>0</v>
          </cell>
          <cell r="AV69520">
            <v>0</v>
          </cell>
        </row>
        <row r="69521">
          <cell r="D69521" t="str">
            <v>Бошқа турдаги хизматлар</v>
          </cell>
          <cell r="M69521" t="str">
            <v>005</v>
          </cell>
          <cell r="V69521">
            <v>7500666.666666667</v>
          </cell>
          <cell r="AF69521">
            <v>0</v>
          </cell>
          <cell r="AJ69521">
            <v>0</v>
          </cell>
          <cell r="AT69521">
            <v>160325607</v>
          </cell>
          <cell r="AU69521">
            <v>0</v>
          </cell>
          <cell r="AV69521">
            <v>160325607</v>
          </cell>
        </row>
        <row r="69522">
          <cell r="D69522" t="str">
            <v>Бошқа турдаги хизматлар</v>
          </cell>
          <cell r="M69522" t="str">
            <v>006</v>
          </cell>
          <cell r="V69522">
            <v>5500000</v>
          </cell>
          <cell r="AF69522">
            <v>0</v>
          </cell>
          <cell r="AJ69522">
            <v>0</v>
          </cell>
          <cell r="AT69522">
            <v>0</v>
          </cell>
          <cell r="AU69522">
            <v>0</v>
          </cell>
          <cell r="AV69522">
            <v>0</v>
          </cell>
        </row>
        <row r="69523">
          <cell r="D69523" t="str">
            <v>Бошқа турдаги хизматлар</v>
          </cell>
          <cell r="M69523" t="str">
            <v>009</v>
          </cell>
          <cell r="V69523">
            <v>2966666.6666666665</v>
          </cell>
          <cell r="AF69523">
            <v>62000024</v>
          </cell>
          <cell r="AJ69523">
            <v>0</v>
          </cell>
          <cell r="AT69523">
            <v>0</v>
          </cell>
          <cell r="AU69523">
            <v>0</v>
          </cell>
          <cell r="AV69523">
            <v>0</v>
          </cell>
        </row>
        <row r="69524">
          <cell r="D69524" t="str">
            <v>Бошқа турдаги хизматлар</v>
          </cell>
          <cell r="M69524" t="str">
            <v>009</v>
          </cell>
          <cell r="V69524">
            <v>2870333.3333333335</v>
          </cell>
          <cell r="AF69524">
            <v>0</v>
          </cell>
          <cell r="AJ69524">
            <v>0</v>
          </cell>
          <cell r="AT69524">
            <v>0</v>
          </cell>
          <cell r="AU69524">
            <v>0</v>
          </cell>
          <cell r="AV69524">
            <v>0</v>
          </cell>
        </row>
        <row r="69525">
          <cell r="D69525" t="str">
            <v>Бошқа турдаги хизматлар</v>
          </cell>
          <cell r="M69525" t="str">
            <v>009</v>
          </cell>
          <cell r="V69525">
            <v>4466666.666666667</v>
          </cell>
          <cell r="AF69525">
            <v>0</v>
          </cell>
          <cell r="AJ69525">
            <v>0</v>
          </cell>
          <cell r="AT69525">
            <v>0</v>
          </cell>
          <cell r="AU69525">
            <v>0</v>
          </cell>
          <cell r="AV69525">
            <v>0</v>
          </cell>
        </row>
        <row r="69526">
          <cell r="D69526" t="str">
            <v>Бошқа турдаги хизматлар</v>
          </cell>
          <cell r="M69526" t="str">
            <v>006</v>
          </cell>
          <cell r="V69526">
            <v>11245000</v>
          </cell>
          <cell r="AF69526">
            <v>0</v>
          </cell>
          <cell r="AJ69526">
            <v>0</v>
          </cell>
          <cell r="AT69526">
            <v>124834724</v>
          </cell>
          <cell r="AU69526">
            <v>124834724</v>
          </cell>
          <cell r="AV69526">
            <v>0</v>
          </cell>
        </row>
        <row r="69527">
          <cell r="D69527" t="str">
            <v>Бошқа турдаги хизматлар</v>
          </cell>
          <cell r="M69527" t="str">
            <v>004</v>
          </cell>
          <cell r="V69527">
            <v>105269166.66666667</v>
          </cell>
          <cell r="AF69527">
            <v>200000000</v>
          </cell>
          <cell r="AJ69527">
            <v>0</v>
          </cell>
          <cell r="AT69527">
            <v>202000000</v>
          </cell>
          <cell r="AU69527">
            <v>202000000</v>
          </cell>
          <cell r="AV69527">
            <v>0</v>
          </cell>
        </row>
        <row r="69528">
          <cell r="D69528" t="str">
            <v>Бошқа турдаги хизматлар</v>
          </cell>
          <cell r="M69528" t="str">
            <v>030</v>
          </cell>
          <cell r="V69528">
            <v>1591666.6666666667</v>
          </cell>
          <cell r="AF69528">
            <v>0</v>
          </cell>
          <cell r="AJ69528">
            <v>0</v>
          </cell>
          <cell r="AT69528">
            <v>0</v>
          </cell>
          <cell r="AU69528">
            <v>0</v>
          </cell>
          <cell r="AV69528">
            <v>0</v>
          </cell>
        </row>
        <row r="69529">
          <cell r="D69529" t="str">
            <v>Бошқа турдаги хизматлар</v>
          </cell>
          <cell r="M69529" t="str">
            <v>057</v>
          </cell>
          <cell r="V69529">
            <v>12069633.333333334</v>
          </cell>
          <cell r="AF69529">
            <v>0</v>
          </cell>
          <cell r="AJ69529">
            <v>3330000</v>
          </cell>
          <cell r="AT69529">
            <v>0</v>
          </cell>
          <cell r="AU69529">
            <v>0</v>
          </cell>
          <cell r="AV69529">
            <v>0</v>
          </cell>
        </row>
        <row r="69530">
          <cell r="D69530" t="str">
            <v>Бошқа турдаги хизматлар</v>
          </cell>
          <cell r="M69530" t="str">
            <v>005</v>
          </cell>
          <cell r="V69530">
            <v>8333333.333333333</v>
          </cell>
          <cell r="AF69530">
            <v>0</v>
          </cell>
          <cell r="AJ69530">
            <v>0</v>
          </cell>
          <cell r="AT69530">
            <v>0</v>
          </cell>
          <cell r="AU69530">
            <v>0</v>
          </cell>
          <cell r="AV69530">
            <v>0</v>
          </cell>
        </row>
        <row r="69531">
          <cell r="D69531" t="str">
            <v>Бошқа турдаги хизматлар</v>
          </cell>
          <cell r="M69531" t="str">
            <v>006</v>
          </cell>
          <cell r="V69531">
            <v>680000</v>
          </cell>
          <cell r="AF69531">
            <v>0</v>
          </cell>
          <cell r="AJ69531">
            <v>0</v>
          </cell>
          <cell r="AT69531">
            <v>100000000</v>
          </cell>
          <cell r="AU69531">
            <v>100000000</v>
          </cell>
          <cell r="AV69531">
            <v>0</v>
          </cell>
        </row>
        <row r="69532">
          <cell r="D69532" t="str">
            <v>Бошқа турдаги хизматлар</v>
          </cell>
          <cell r="M69532" t="str">
            <v>055</v>
          </cell>
          <cell r="V69532">
            <v>151447078.66666666</v>
          </cell>
          <cell r="AF69532">
            <v>115714674</v>
          </cell>
          <cell r="AJ69532">
            <v>1000000</v>
          </cell>
          <cell r="AT69532">
            <v>0</v>
          </cell>
          <cell r="AU69532">
            <v>0</v>
          </cell>
          <cell r="AV69532">
            <v>0</v>
          </cell>
        </row>
        <row r="69533">
          <cell r="D69533" t="str">
            <v>Бошқа турдаги хизматлар</v>
          </cell>
          <cell r="M69533" t="str">
            <v>006</v>
          </cell>
          <cell r="V69533">
            <v>35416666.666666664</v>
          </cell>
          <cell r="AF69533">
            <v>4000000</v>
          </cell>
          <cell r="AJ69533">
            <v>4000000</v>
          </cell>
          <cell r="AT69533">
            <v>0</v>
          </cell>
          <cell r="AU69533">
            <v>0</v>
          </cell>
          <cell r="AV69533">
            <v>0</v>
          </cell>
        </row>
        <row r="69534">
          <cell r="D69534" t="str">
            <v>Бошқа турдаги хизматлар</v>
          </cell>
          <cell r="M69534" t="str">
            <v>006</v>
          </cell>
          <cell r="V69534">
            <v>133333.33333333334</v>
          </cell>
          <cell r="AF69534">
            <v>0</v>
          </cell>
          <cell r="AJ69534">
            <v>0</v>
          </cell>
          <cell r="AT69534">
            <v>130000000</v>
          </cell>
          <cell r="AU69534">
            <v>130000000</v>
          </cell>
          <cell r="AV69534">
            <v>0</v>
          </cell>
        </row>
        <row r="69535">
          <cell r="D69535" t="str">
            <v>Бошқа турдаги хизматлар</v>
          </cell>
          <cell r="M69535" t="str">
            <v>004</v>
          </cell>
          <cell r="V69535">
            <v>10986994.666666666</v>
          </cell>
          <cell r="AF69535">
            <v>0</v>
          </cell>
          <cell r="AJ69535">
            <v>0</v>
          </cell>
          <cell r="AT69535">
            <v>0</v>
          </cell>
          <cell r="AU69535">
            <v>0</v>
          </cell>
          <cell r="AV69535">
            <v>0</v>
          </cell>
        </row>
        <row r="69536">
          <cell r="D69536" t="str">
            <v>Бошқа турдаги хизматлар</v>
          </cell>
          <cell r="M69536" t="str">
            <v>011</v>
          </cell>
          <cell r="V69536">
            <v>1000000</v>
          </cell>
          <cell r="AF69536">
            <v>0</v>
          </cell>
          <cell r="AJ69536">
            <v>0</v>
          </cell>
          <cell r="AT69536">
            <v>0</v>
          </cell>
          <cell r="AU69536">
            <v>0</v>
          </cell>
          <cell r="AV69536">
            <v>0</v>
          </cell>
        </row>
        <row r="69537">
          <cell r="D69537" t="str">
            <v>Бошқа турдаги хизматлар</v>
          </cell>
          <cell r="M69537" t="str">
            <v>012</v>
          </cell>
          <cell r="V69537">
            <v>1666700</v>
          </cell>
          <cell r="AF69537">
            <v>0</v>
          </cell>
          <cell r="AJ69537">
            <v>0</v>
          </cell>
          <cell r="AT69537">
            <v>0</v>
          </cell>
          <cell r="AU69537">
            <v>0</v>
          </cell>
          <cell r="AV69537">
            <v>0</v>
          </cell>
        </row>
        <row r="69538">
          <cell r="D69538" t="str">
            <v>Бошқа турдаги хизматлар</v>
          </cell>
          <cell r="M69538" t="str">
            <v>006</v>
          </cell>
          <cell r="V69538">
            <v>422636143.66666669</v>
          </cell>
          <cell r="AF69538">
            <v>1340000</v>
          </cell>
          <cell r="AJ69538">
            <v>4500000</v>
          </cell>
          <cell r="AT69538">
            <v>0</v>
          </cell>
          <cell r="AU69538">
            <v>0</v>
          </cell>
          <cell r="AV69538">
            <v>0</v>
          </cell>
        </row>
        <row r="69539">
          <cell r="D69539" t="str">
            <v>Бошқа турдаги хизматлар</v>
          </cell>
          <cell r="M69539" t="str">
            <v>014</v>
          </cell>
          <cell r="V69539">
            <v>30379359.333333332</v>
          </cell>
          <cell r="AF69539">
            <v>0</v>
          </cell>
          <cell r="AJ69539">
            <v>0</v>
          </cell>
          <cell r="AT69539">
            <v>0</v>
          </cell>
          <cell r="AU69539">
            <v>0</v>
          </cell>
          <cell r="AV69539">
            <v>0</v>
          </cell>
        </row>
        <row r="69540">
          <cell r="D69540" t="str">
            <v>Бошқа турдаги хизматлар</v>
          </cell>
          <cell r="M69540" t="str">
            <v>002</v>
          </cell>
          <cell r="V69540">
            <v>1320710</v>
          </cell>
          <cell r="AF69540">
            <v>0</v>
          </cell>
          <cell r="AJ69540">
            <v>0</v>
          </cell>
          <cell r="AT69540">
            <v>0</v>
          </cell>
          <cell r="AU69540">
            <v>0</v>
          </cell>
          <cell r="AV69540">
            <v>0</v>
          </cell>
        </row>
        <row r="69541">
          <cell r="D69541" t="str">
            <v>Бошқа турдаги хизматлар</v>
          </cell>
          <cell r="M69541" t="str">
            <v>004</v>
          </cell>
          <cell r="V69541">
            <v>20395100.333333332</v>
          </cell>
          <cell r="AF69541">
            <v>26447</v>
          </cell>
          <cell r="AJ69541">
            <v>6129299</v>
          </cell>
          <cell r="AT69541">
            <v>0</v>
          </cell>
          <cell r="AU69541">
            <v>0</v>
          </cell>
          <cell r="AV69541">
            <v>0</v>
          </cell>
        </row>
        <row r="69542">
          <cell r="D69542" t="str">
            <v>Бошқа турдаги хизматлар</v>
          </cell>
          <cell r="M69542" t="str">
            <v>009</v>
          </cell>
          <cell r="V69542">
            <v>60944495.666666664</v>
          </cell>
          <cell r="AF69542">
            <v>0</v>
          </cell>
          <cell r="AJ69542">
            <v>0</v>
          </cell>
          <cell r="AT69542">
            <v>0</v>
          </cell>
          <cell r="AU69542">
            <v>0</v>
          </cell>
          <cell r="AV69542">
            <v>0</v>
          </cell>
        </row>
        <row r="69543">
          <cell r="D69543" t="str">
            <v>Бошқа турдаги хизматлар</v>
          </cell>
          <cell r="M69543" t="str">
            <v>030</v>
          </cell>
          <cell r="V69543">
            <v>536697003.33333331</v>
          </cell>
          <cell r="AF69543">
            <v>0</v>
          </cell>
          <cell r="AJ69543">
            <v>0</v>
          </cell>
          <cell r="AT69543">
            <v>0</v>
          </cell>
          <cell r="AU69543">
            <v>0</v>
          </cell>
          <cell r="AV69543">
            <v>0</v>
          </cell>
        </row>
        <row r="69544">
          <cell r="D69544" t="str">
            <v>Бошқа турдаги хизматлар</v>
          </cell>
          <cell r="M69544" t="str">
            <v>006</v>
          </cell>
          <cell r="V69544">
            <v>304000</v>
          </cell>
          <cell r="AF69544">
            <v>0</v>
          </cell>
          <cell r="AJ69544">
            <v>0</v>
          </cell>
          <cell r="AT69544">
            <v>50000000</v>
          </cell>
          <cell r="AU69544">
            <v>50000000</v>
          </cell>
          <cell r="AV69544">
            <v>0</v>
          </cell>
        </row>
        <row r="69545">
          <cell r="D69545" t="str">
            <v>Бошқа турдаги хизматлар</v>
          </cell>
          <cell r="M69545" t="str">
            <v>014</v>
          </cell>
          <cell r="V69545">
            <v>133333.33333333334</v>
          </cell>
          <cell r="AF69545">
            <v>0</v>
          </cell>
          <cell r="AJ69545">
            <v>0</v>
          </cell>
          <cell r="AT69545">
            <v>0</v>
          </cell>
          <cell r="AU69545">
            <v>0</v>
          </cell>
          <cell r="AV69545">
            <v>0</v>
          </cell>
        </row>
        <row r="69546">
          <cell r="D69546" t="str">
            <v>Бошқа турдаги хизматлар</v>
          </cell>
          <cell r="M69546" t="str">
            <v>033</v>
          </cell>
          <cell r="V69546">
            <v>375657315.33333331</v>
          </cell>
          <cell r="AF69546">
            <v>1240000</v>
          </cell>
          <cell r="AJ69546">
            <v>30256986</v>
          </cell>
          <cell r="AT69546">
            <v>0</v>
          </cell>
          <cell r="AU69546">
            <v>0</v>
          </cell>
          <cell r="AV69546">
            <v>0</v>
          </cell>
        </row>
        <row r="69547">
          <cell r="D69547" t="str">
            <v>Бошқа турдаги хизматлар</v>
          </cell>
          <cell r="M69547" t="str">
            <v>009</v>
          </cell>
          <cell r="V69547">
            <v>2883333.3333333335</v>
          </cell>
          <cell r="AF69547">
            <v>0</v>
          </cell>
          <cell r="AJ69547">
            <v>0</v>
          </cell>
          <cell r="AT69547">
            <v>0</v>
          </cell>
          <cell r="AU69547">
            <v>0</v>
          </cell>
          <cell r="AV69547">
            <v>0</v>
          </cell>
        </row>
        <row r="69548">
          <cell r="D69548" t="str">
            <v>Бошқа турдаги хизматлар</v>
          </cell>
          <cell r="M69548" t="str">
            <v>033</v>
          </cell>
          <cell r="V69548">
            <v>29450166.666666668</v>
          </cell>
          <cell r="AF69548">
            <v>0</v>
          </cell>
          <cell r="AJ69548">
            <v>0</v>
          </cell>
          <cell r="AT69548">
            <v>0</v>
          </cell>
          <cell r="AU69548">
            <v>0</v>
          </cell>
          <cell r="AV69548">
            <v>0</v>
          </cell>
        </row>
        <row r="69549">
          <cell r="D69549" t="str">
            <v>Бошқа турдаги хизматлар</v>
          </cell>
          <cell r="M69549" t="str">
            <v>033</v>
          </cell>
          <cell r="V69549">
            <v>266666.66666666669</v>
          </cell>
          <cell r="AF69549">
            <v>0</v>
          </cell>
          <cell r="AJ69549">
            <v>0</v>
          </cell>
          <cell r="AT69549">
            <v>0</v>
          </cell>
          <cell r="AU69549">
            <v>0</v>
          </cell>
          <cell r="AV69549">
            <v>0</v>
          </cell>
        </row>
        <row r="69550">
          <cell r="D69550" t="str">
            <v>Бошқа турдаги хизматлар</v>
          </cell>
          <cell r="M69550" t="str">
            <v>006</v>
          </cell>
          <cell r="V69550">
            <v>9896666.666666666</v>
          </cell>
          <cell r="AF69550">
            <v>0</v>
          </cell>
          <cell r="AJ69550">
            <v>71287</v>
          </cell>
          <cell r="AT69550">
            <v>0</v>
          </cell>
          <cell r="AU69550">
            <v>0</v>
          </cell>
          <cell r="AV69550">
            <v>0</v>
          </cell>
        </row>
        <row r="69551">
          <cell r="D69551" t="str">
            <v>Бошқа турдаги хизматлар</v>
          </cell>
          <cell r="M69551" t="str">
            <v>012</v>
          </cell>
          <cell r="V69551">
            <v>25508333.333333332</v>
          </cell>
          <cell r="AF69551">
            <v>0</v>
          </cell>
          <cell r="AJ69551">
            <v>0</v>
          </cell>
          <cell r="AT69551">
            <v>0</v>
          </cell>
          <cell r="AU69551">
            <v>0</v>
          </cell>
          <cell r="AV69551">
            <v>0</v>
          </cell>
        </row>
        <row r="69552">
          <cell r="D69552" t="str">
            <v>Бошқа турдаги хизматлар</v>
          </cell>
          <cell r="M69552" t="str">
            <v>002</v>
          </cell>
          <cell r="V69552">
            <v>1473333.3333333333</v>
          </cell>
          <cell r="AF69552">
            <v>0</v>
          </cell>
          <cell r="AJ69552">
            <v>200000</v>
          </cell>
          <cell r="AT69552">
            <v>0</v>
          </cell>
          <cell r="AU69552">
            <v>0</v>
          </cell>
          <cell r="AV69552">
            <v>0</v>
          </cell>
        </row>
        <row r="69553">
          <cell r="D69553" t="str">
            <v>Бошқа турдаги хизматлар</v>
          </cell>
          <cell r="M69553" t="str">
            <v>002</v>
          </cell>
          <cell r="V69553">
            <v>3771333.3333333335</v>
          </cell>
          <cell r="AF69553">
            <v>0</v>
          </cell>
          <cell r="AJ69553">
            <v>0</v>
          </cell>
          <cell r="AT69553">
            <v>193103448</v>
          </cell>
          <cell r="AU69553">
            <v>193103448</v>
          </cell>
          <cell r="AV69553">
            <v>0</v>
          </cell>
        </row>
        <row r="69554">
          <cell r="D69554" t="str">
            <v>Бошқа турдаги хизматлар</v>
          </cell>
          <cell r="M69554" t="str">
            <v>005</v>
          </cell>
          <cell r="V69554">
            <v>6484000</v>
          </cell>
          <cell r="AF69554">
            <v>800000</v>
          </cell>
          <cell r="AJ69554">
            <v>921929</v>
          </cell>
          <cell r="AT69554">
            <v>0</v>
          </cell>
          <cell r="AU69554">
            <v>0</v>
          </cell>
          <cell r="AV69554">
            <v>0</v>
          </cell>
        </row>
        <row r="69555">
          <cell r="D69555" t="str">
            <v>Бошқа турдаги хизматлар</v>
          </cell>
          <cell r="M69555" t="str">
            <v>053</v>
          </cell>
          <cell r="V69555">
            <v>8000110</v>
          </cell>
          <cell r="AF69555">
            <v>10000000</v>
          </cell>
          <cell r="AJ69555">
            <v>0</v>
          </cell>
          <cell r="AT69555">
            <v>0</v>
          </cell>
          <cell r="AU69555">
            <v>0</v>
          </cell>
          <cell r="AV69555">
            <v>0</v>
          </cell>
        </row>
        <row r="69556">
          <cell r="D69556" t="str">
            <v>Бошқа турдаги хизматлар</v>
          </cell>
          <cell r="M69556" t="str">
            <v>033</v>
          </cell>
          <cell r="V69556">
            <v>1661615</v>
          </cell>
          <cell r="AF69556">
            <v>0</v>
          </cell>
          <cell r="AJ69556">
            <v>0</v>
          </cell>
          <cell r="AT69556">
            <v>0</v>
          </cell>
          <cell r="AU69556">
            <v>0</v>
          </cell>
          <cell r="AV69556">
            <v>0</v>
          </cell>
        </row>
        <row r="69557">
          <cell r="D69557" t="str">
            <v>Бошқа турдаги хизматлар</v>
          </cell>
          <cell r="M69557" t="str">
            <v>030</v>
          </cell>
          <cell r="V69557">
            <v>4870000</v>
          </cell>
          <cell r="AF69557">
            <v>0</v>
          </cell>
          <cell r="AJ69557">
            <v>0</v>
          </cell>
          <cell r="AT69557">
            <v>0</v>
          </cell>
          <cell r="AU69557">
            <v>0</v>
          </cell>
          <cell r="AV69557">
            <v>0</v>
          </cell>
        </row>
        <row r="69558">
          <cell r="D69558" t="str">
            <v>Бошқа турдаги хизматлар</v>
          </cell>
          <cell r="M69558" t="str">
            <v>049</v>
          </cell>
          <cell r="V69558">
            <v>11439191.333333334</v>
          </cell>
          <cell r="AF69558">
            <v>7000000</v>
          </cell>
          <cell r="AJ69558">
            <v>0</v>
          </cell>
          <cell r="AT69558">
            <v>0</v>
          </cell>
          <cell r="AU69558">
            <v>0</v>
          </cell>
          <cell r="AV69558">
            <v>0</v>
          </cell>
        </row>
        <row r="69559">
          <cell r="D69559" t="str">
            <v>Бошқа турдаги хизматлар</v>
          </cell>
          <cell r="M69559" t="str">
            <v>006</v>
          </cell>
          <cell r="V69559">
            <v>1109895368.3333333</v>
          </cell>
          <cell r="AF69559">
            <v>0</v>
          </cell>
          <cell r="AJ69559">
            <v>0</v>
          </cell>
          <cell r="AT69559">
            <v>264000000</v>
          </cell>
          <cell r="AU69559">
            <v>264000000</v>
          </cell>
          <cell r="AV69559">
            <v>0</v>
          </cell>
        </row>
        <row r="69560">
          <cell r="D69560" t="str">
            <v>Бошқа турдаги хизматлар</v>
          </cell>
          <cell r="M69560" t="str">
            <v>006</v>
          </cell>
          <cell r="V69560">
            <v>6078333.333333333</v>
          </cell>
          <cell r="AF69560">
            <v>0</v>
          </cell>
          <cell r="AJ69560">
            <v>0</v>
          </cell>
          <cell r="AT69560">
            <v>184075704</v>
          </cell>
          <cell r="AU69560">
            <v>0</v>
          </cell>
          <cell r="AV69560">
            <v>184075704</v>
          </cell>
        </row>
        <row r="69561">
          <cell r="D69561" t="str">
            <v>Бошқа турдаги хизматлар</v>
          </cell>
          <cell r="M69561" t="str">
            <v>033</v>
          </cell>
          <cell r="V69561">
            <v>2833333.3333333335</v>
          </cell>
          <cell r="AF69561">
            <v>0</v>
          </cell>
          <cell r="AJ69561">
            <v>0</v>
          </cell>
          <cell r="AT69561">
            <v>0</v>
          </cell>
          <cell r="AU69561">
            <v>0</v>
          </cell>
          <cell r="AV69561">
            <v>0</v>
          </cell>
        </row>
        <row r="69562">
          <cell r="D69562" t="str">
            <v>Бошқа турдаги хизматлар</v>
          </cell>
          <cell r="M69562" t="str">
            <v>008</v>
          </cell>
          <cell r="V69562">
            <v>71033683.666666672</v>
          </cell>
          <cell r="AF69562">
            <v>139129872</v>
          </cell>
          <cell r="AJ69562">
            <v>3810863</v>
          </cell>
          <cell r="AT69562">
            <v>4000000000</v>
          </cell>
          <cell r="AU69562">
            <v>4000000000</v>
          </cell>
          <cell r="AV69562">
            <v>0</v>
          </cell>
        </row>
        <row r="69563">
          <cell r="D69563" t="str">
            <v>Бошқа турдаги хизматлар</v>
          </cell>
          <cell r="M69563" t="str">
            <v>057</v>
          </cell>
          <cell r="V69563">
            <v>18671213.333333332</v>
          </cell>
          <cell r="AF69563">
            <v>0</v>
          </cell>
          <cell r="AJ69563">
            <v>0</v>
          </cell>
          <cell r="AT69563">
            <v>0</v>
          </cell>
          <cell r="AU69563">
            <v>0</v>
          </cell>
          <cell r="AV69563">
            <v>0</v>
          </cell>
        </row>
        <row r="69564">
          <cell r="D69564" t="str">
            <v>Бошқа турдаги хизматлар</v>
          </cell>
          <cell r="M69564" t="str">
            <v>006</v>
          </cell>
          <cell r="V69564">
            <v>7973333.333333333</v>
          </cell>
          <cell r="AF69564">
            <v>0</v>
          </cell>
          <cell r="AJ69564">
            <v>1300000</v>
          </cell>
          <cell r="AT69564">
            <v>0</v>
          </cell>
          <cell r="AU69564">
            <v>0</v>
          </cell>
          <cell r="AV69564">
            <v>0</v>
          </cell>
        </row>
        <row r="69565">
          <cell r="D69565" t="str">
            <v>Бошқа турдаги хизматлар</v>
          </cell>
          <cell r="M69565" t="str">
            <v>006</v>
          </cell>
          <cell r="V69565">
            <v>160000</v>
          </cell>
          <cell r="AF69565">
            <v>0</v>
          </cell>
          <cell r="AJ69565">
            <v>0</v>
          </cell>
          <cell r="AT69565">
            <v>0</v>
          </cell>
          <cell r="AU69565">
            <v>0</v>
          </cell>
          <cell r="AV69565">
            <v>0</v>
          </cell>
        </row>
        <row r="69566">
          <cell r="D69566" t="str">
            <v>Бошқа турдаги хизматлар</v>
          </cell>
          <cell r="M69566" t="str">
            <v>033</v>
          </cell>
          <cell r="V69566">
            <v>8103247.333333333</v>
          </cell>
          <cell r="AF69566">
            <v>0</v>
          </cell>
          <cell r="AJ69566">
            <v>0</v>
          </cell>
          <cell r="AT69566">
            <v>0</v>
          </cell>
          <cell r="AU69566">
            <v>0</v>
          </cell>
          <cell r="AV69566">
            <v>0</v>
          </cell>
        </row>
        <row r="69567">
          <cell r="D69567" t="str">
            <v>Бошқа турдаги хизматлар</v>
          </cell>
          <cell r="M69567" t="str">
            <v>004</v>
          </cell>
          <cell r="V69567">
            <v>372250</v>
          </cell>
          <cell r="AF69567">
            <v>0</v>
          </cell>
          <cell r="AJ69567">
            <v>0</v>
          </cell>
          <cell r="AT69567">
            <v>0</v>
          </cell>
          <cell r="AU69567">
            <v>0</v>
          </cell>
          <cell r="AV69567">
            <v>0</v>
          </cell>
        </row>
        <row r="69568">
          <cell r="D69568" t="str">
            <v>Бошқа турдаги хизматлар</v>
          </cell>
          <cell r="M69568" t="str">
            <v>009</v>
          </cell>
          <cell r="V69568">
            <v>10667200</v>
          </cell>
          <cell r="AF69568">
            <v>11000000</v>
          </cell>
          <cell r="AJ69568">
            <v>700000</v>
          </cell>
          <cell r="AT69568">
            <v>171166176</v>
          </cell>
          <cell r="AU69568">
            <v>171166176</v>
          </cell>
          <cell r="AV69568">
            <v>0</v>
          </cell>
        </row>
        <row r="69569">
          <cell r="D69569" t="str">
            <v>Бошқа турдаги хизматлар</v>
          </cell>
          <cell r="M69569" t="str">
            <v>004</v>
          </cell>
          <cell r="V69569">
            <v>750000</v>
          </cell>
          <cell r="AF69569">
            <v>450000</v>
          </cell>
          <cell r="AJ69569">
            <v>0</v>
          </cell>
          <cell r="AT69569">
            <v>0</v>
          </cell>
          <cell r="AU69569">
            <v>0</v>
          </cell>
          <cell r="AV69569">
            <v>0</v>
          </cell>
        </row>
        <row r="69570">
          <cell r="D69570" t="str">
            <v>Бошқа турдаги хизматлар</v>
          </cell>
          <cell r="M69570" t="str">
            <v>008</v>
          </cell>
          <cell r="V69570">
            <v>79816216.666666672</v>
          </cell>
          <cell r="AF69570">
            <v>0</v>
          </cell>
          <cell r="AJ69570">
            <v>2504000</v>
          </cell>
          <cell r="AT69570">
            <v>0</v>
          </cell>
          <cell r="AU69570">
            <v>0</v>
          </cell>
          <cell r="AV69570">
            <v>0</v>
          </cell>
        </row>
        <row r="69571">
          <cell r="D69571" t="str">
            <v>Бошқа турдаги хизматлар</v>
          </cell>
          <cell r="M69571" t="str">
            <v>003</v>
          </cell>
          <cell r="V69571">
            <v>266666666.66666666</v>
          </cell>
          <cell r="AF69571">
            <v>0</v>
          </cell>
          <cell r="AJ69571">
            <v>1200000</v>
          </cell>
          <cell r="AT69571">
            <v>0</v>
          </cell>
          <cell r="AU69571">
            <v>0</v>
          </cell>
          <cell r="AV69571">
            <v>0</v>
          </cell>
        </row>
        <row r="69572">
          <cell r="D69572" t="str">
            <v>Бошқа турдаги хизматлар</v>
          </cell>
          <cell r="M69572" t="str">
            <v>057</v>
          </cell>
          <cell r="V69572">
            <v>146759194.66666666</v>
          </cell>
          <cell r="AF69572">
            <v>0</v>
          </cell>
          <cell r="AJ69572">
            <v>0</v>
          </cell>
          <cell r="AT69572">
            <v>0</v>
          </cell>
          <cell r="AU69572">
            <v>0</v>
          </cell>
          <cell r="AV69572">
            <v>0</v>
          </cell>
        </row>
        <row r="69573">
          <cell r="D69573" t="str">
            <v>Бошқа турдаги хизматлар</v>
          </cell>
          <cell r="M69573" t="str">
            <v>006</v>
          </cell>
          <cell r="V69573">
            <v>2897000</v>
          </cell>
          <cell r="AF69573">
            <v>0</v>
          </cell>
          <cell r="AJ69573">
            <v>0</v>
          </cell>
          <cell r="AT69573">
            <v>241666667</v>
          </cell>
          <cell r="AU69573">
            <v>241666667</v>
          </cell>
          <cell r="AV69573">
            <v>0</v>
          </cell>
        </row>
        <row r="69574">
          <cell r="D69574" t="str">
            <v>Бошқа турдаги хизматлар</v>
          </cell>
          <cell r="M69574" t="str">
            <v>006</v>
          </cell>
          <cell r="V69574">
            <v>2285138353.6666665</v>
          </cell>
          <cell r="AF69574">
            <v>11000000</v>
          </cell>
          <cell r="AJ69574">
            <v>13604993</v>
          </cell>
          <cell r="AT69574">
            <v>0</v>
          </cell>
          <cell r="AU69574">
            <v>0</v>
          </cell>
          <cell r="AV69574">
            <v>0</v>
          </cell>
        </row>
        <row r="69575">
          <cell r="D69575" t="str">
            <v>Бошқа турдаги хизматлар</v>
          </cell>
          <cell r="M69575" t="str">
            <v>050</v>
          </cell>
          <cell r="V69575">
            <v>1000000</v>
          </cell>
          <cell r="AF69575">
            <v>12291306</v>
          </cell>
          <cell r="AJ69575">
            <v>0</v>
          </cell>
          <cell r="AT69575">
            <v>260430917</v>
          </cell>
          <cell r="AU69575">
            <v>260430917</v>
          </cell>
          <cell r="AV69575">
            <v>0</v>
          </cell>
        </row>
        <row r="69576">
          <cell r="D69576" t="str">
            <v>Бошқа турдаги хизматлар</v>
          </cell>
          <cell r="M69576" t="str">
            <v>004</v>
          </cell>
          <cell r="V69576">
            <v>14616666.666666666</v>
          </cell>
          <cell r="AF69576">
            <v>22800000</v>
          </cell>
          <cell r="AJ69576">
            <v>0</v>
          </cell>
          <cell r="AT69576">
            <v>358556875</v>
          </cell>
          <cell r="AU69576">
            <v>0</v>
          </cell>
          <cell r="AV69576">
            <v>358556875</v>
          </cell>
        </row>
        <row r="69577">
          <cell r="D69577" t="str">
            <v>Бошқа турдаги хизматлар</v>
          </cell>
          <cell r="M69577" t="str">
            <v>033</v>
          </cell>
          <cell r="V69577">
            <v>100000</v>
          </cell>
          <cell r="AF69577">
            <v>0</v>
          </cell>
          <cell r="AJ69577">
            <v>0</v>
          </cell>
          <cell r="AT69577">
            <v>0</v>
          </cell>
          <cell r="AU69577">
            <v>0</v>
          </cell>
          <cell r="AV69577">
            <v>0</v>
          </cell>
        </row>
        <row r="69578">
          <cell r="D69578" t="str">
            <v>Бошқа турдаги хизматлар</v>
          </cell>
          <cell r="M69578" t="str">
            <v>002</v>
          </cell>
          <cell r="V69578">
            <v>500000</v>
          </cell>
          <cell r="AF69578">
            <v>0</v>
          </cell>
          <cell r="AJ69578">
            <v>0</v>
          </cell>
          <cell r="AT69578">
            <v>0</v>
          </cell>
          <cell r="AU69578">
            <v>0</v>
          </cell>
          <cell r="AV69578">
            <v>0</v>
          </cell>
        </row>
        <row r="69579">
          <cell r="D69579" t="str">
            <v>Бошқа турдаги хизматлар</v>
          </cell>
          <cell r="M69579" t="str">
            <v>012</v>
          </cell>
          <cell r="V69579">
            <v>25481745.333333332</v>
          </cell>
          <cell r="AF69579">
            <v>0</v>
          </cell>
          <cell r="AJ69579">
            <v>0</v>
          </cell>
          <cell r="AT69579">
            <v>0</v>
          </cell>
          <cell r="AU69579">
            <v>0</v>
          </cell>
          <cell r="AV69579">
            <v>0</v>
          </cell>
        </row>
        <row r="69580">
          <cell r="D69580" t="str">
            <v>Бошқа турдаги хизматлар</v>
          </cell>
          <cell r="M69580" t="str">
            <v>006</v>
          </cell>
          <cell r="V69580">
            <v>9250000</v>
          </cell>
          <cell r="AF69580">
            <v>0</v>
          </cell>
          <cell r="AJ69580">
            <v>1200000</v>
          </cell>
          <cell r="AT69580">
            <v>0</v>
          </cell>
          <cell r="AU69580">
            <v>0</v>
          </cell>
          <cell r="AV69580">
            <v>0</v>
          </cell>
        </row>
        <row r="69581">
          <cell r="D69581" t="str">
            <v>Бошқа турдаги хизматлар</v>
          </cell>
          <cell r="M69581" t="str">
            <v>033</v>
          </cell>
          <cell r="V69581">
            <v>4000000</v>
          </cell>
          <cell r="AF69581">
            <v>0</v>
          </cell>
          <cell r="AJ69581">
            <v>0</v>
          </cell>
          <cell r="AT69581">
            <v>0</v>
          </cell>
          <cell r="AU69581">
            <v>0</v>
          </cell>
          <cell r="AV69581">
            <v>0</v>
          </cell>
        </row>
        <row r="69582">
          <cell r="D69582" t="str">
            <v>Бошқа турдаги хизматлар</v>
          </cell>
          <cell r="M69582" t="str">
            <v>031</v>
          </cell>
          <cell r="V69582">
            <v>7943333.333333333</v>
          </cell>
          <cell r="AF69582">
            <v>0</v>
          </cell>
          <cell r="AJ69582">
            <v>0</v>
          </cell>
          <cell r="AT69582">
            <v>0</v>
          </cell>
          <cell r="AU69582">
            <v>0</v>
          </cell>
          <cell r="AV69582">
            <v>0</v>
          </cell>
        </row>
        <row r="69583">
          <cell r="D69583" t="str">
            <v>Бошқа турдаги хизматлар</v>
          </cell>
          <cell r="M69583" t="str">
            <v>012</v>
          </cell>
          <cell r="V69583">
            <v>17933333.333333332</v>
          </cell>
          <cell r="AF69583">
            <v>0</v>
          </cell>
          <cell r="AJ69583">
            <v>0</v>
          </cell>
          <cell r="AT69583">
            <v>0</v>
          </cell>
          <cell r="AU69583">
            <v>0</v>
          </cell>
          <cell r="AV69583">
            <v>0</v>
          </cell>
        </row>
        <row r="69584">
          <cell r="D69584" t="str">
            <v>Бошқа турдаги хизматлар</v>
          </cell>
          <cell r="M69584" t="str">
            <v>004</v>
          </cell>
          <cell r="V69584">
            <v>600000</v>
          </cell>
          <cell r="AF69584">
            <v>1000000</v>
          </cell>
          <cell r="AJ69584">
            <v>0</v>
          </cell>
          <cell r="AT69584">
            <v>0</v>
          </cell>
          <cell r="AU69584">
            <v>0</v>
          </cell>
          <cell r="AV69584">
            <v>0</v>
          </cell>
        </row>
        <row r="69585">
          <cell r="D69585" t="str">
            <v>Бошқа турдаги хизматлар</v>
          </cell>
          <cell r="M69585" t="str">
            <v>003</v>
          </cell>
          <cell r="V69585">
            <v>570000</v>
          </cell>
          <cell r="AF69585">
            <v>0</v>
          </cell>
          <cell r="AJ69585">
            <v>0</v>
          </cell>
          <cell r="AT69585">
            <v>0</v>
          </cell>
          <cell r="AU69585">
            <v>0</v>
          </cell>
          <cell r="AV69585">
            <v>0</v>
          </cell>
        </row>
        <row r="69586">
          <cell r="D69586" t="str">
            <v>Бошқа турдаги хизматлар</v>
          </cell>
          <cell r="M69586" t="str">
            <v>006</v>
          </cell>
          <cell r="V69586">
            <v>175000</v>
          </cell>
          <cell r="AF69586">
            <v>0</v>
          </cell>
          <cell r="AJ69586">
            <v>0</v>
          </cell>
          <cell r="AT69586">
            <v>0</v>
          </cell>
          <cell r="AU69586">
            <v>0</v>
          </cell>
          <cell r="AV69586">
            <v>0</v>
          </cell>
        </row>
        <row r="69587">
          <cell r="D69587" t="str">
            <v>Бошқа турдаги хизматлар</v>
          </cell>
          <cell r="M69587" t="str">
            <v>004</v>
          </cell>
          <cell r="V69587">
            <v>6666666.666666667</v>
          </cell>
          <cell r="AF69587">
            <v>0</v>
          </cell>
          <cell r="AJ69587">
            <v>0</v>
          </cell>
          <cell r="AT69587">
            <v>2300000000</v>
          </cell>
          <cell r="AU69587">
            <v>2300000000</v>
          </cell>
          <cell r="AV69587">
            <v>0</v>
          </cell>
        </row>
        <row r="69588">
          <cell r="D69588" t="str">
            <v>Бошқа турдаги хизматлар</v>
          </cell>
          <cell r="M69588" t="str">
            <v>006</v>
          </cell>
          <cell r="V69588">
            <v>9161833.333333334</v>
          </cell>
          <cell r="AF69588">
            <v>0</v>
          </cell>
          <cell r="AJ69588">
            <v>0</v>
          </cell>
          <cell r="AT69588">
            <v>0</v>
          </cell>
          <cell r="AU69588">
            <v>0</v>
          </cell>
          <cell r="AV69588">
            <v>0</v>
          </cell>
        </row>
        <row r="69589">
          <cell r="D69589" t="str">
            <v>Бошқа турдаги хизматлар</v>
          </cell>
          <cell r="M69589" t="str">
            <v>006</v>
          </cell>
          <cell r="V69589">
            <v>2474000</v>
          </cell>
          <cell r="AF69589">
            <v>370000</v>
          </cell>
          <cell r="AJ69589">
            <v>0</v>
          </cell>
          <cell r="AT69589">
            <v>150000000</v>
          </cell>
          <cell r="AU69589">
            <v>150000000</v>
          </cell>
          <cell r="AV69589">
            <v>0</v>
          </cell>
        </row>
        <row r="69590">
          <cell r="D69590" t="str">
            <v>Бошқа турдаги хизматлар</v>
          </cell>
          <cell r="M69590" t="str">
            <v>004</v>
          </cell>
          <cell r="V69590">
            <v>251666.66666666666</v>
          </cell>
          <cell r="AF69590">
            <v>0</v>
          </cell>
          <cell r="AJ69590">
            <v>0</v>
          </cell>
          <cell r="AT69590">
            <v>0</v>
          </cell>
          <cell r="AU69590">
            <v>0</v>
          </cell>
          <cell r="AV69590">
            <v>0</v>
          </cell>
        </row>
        <row r="69591">
          <cell r="D69591" t="str">
            <v>Бошқа турдаги хизматлар</v>
          </cell>
          <cell r="M69591" t="str">
            <v>012</v>
          </cell>
          <cell r="V69591">
            <v>18769636.666666668</v>
          </cell>
          <cell r="AF69591">
            <v>7693500</v>
          </cell>
          <cell r="AJ69591">
            <v>3345000</v>
          </cell>
          <cell r="AT69591">
            <v>0</v>
          </cell>
          <cell r="AU69591">
            <v>0</v>
          </cell>
          <cell r="AV69591">
            <v>0</v>
          </cell>
        </row>
        <row r="69592">
          <cell r="D69592" t="str">
            <v>Бошқа турдаги хизматлар</v>
          </cell>
          <cell r="M69592" t="str">
            <v>013</v>
          </cell>
          <cell r="V69592">
            <v>597889940</v>
          </cell>
          <cell r="AF69592">
            <v>0</v>
          </cell>
          <cell r="AJ69592">
            <v>0</v>
          </cell>
          <cell r="AT69592">
            <v>130000000</v>
          </cell>
          <cell r="AU69592">
            <v>0</v>
          </cell>
          <cell r="AV69592">
            <v>130000000</v>
          </cell>
        </row>
        <row r="69593">
          <cell r="D69593" t="str">
            <v>Бошқа турдаги хизматлар</v>
          </cell>
          <cell r="M69593" t="str">
            <v>030</v>
          </cell>
          <cell r="V69593">
            <v>35500000</v>
          </cell>
          <cell r="AF69593">
            <v>0</v>
          </cell>
          <cell r="AJ69593">
            <v>0</v>
          </cell>
          <cell r="AT69593">
            <v>0</v>
          </cell>
          <cell r="AU69593">
            <v>0</v>
          </cell>
          <cell r="AV69593">
            <v>0</v>
          </cell>
        </row>
        <row r="69594">
          <cell r="D69594" t="str">
            <v>Бошқа турдаги хизматлар</v>
          </cell>
          <cell r="M69594" t="str">
            <v>004</v>
          </cell>
          <cell r="V69594">
            <v>2103449</v>
          </cell>
          <cell r="AF69594">
            <v>0</v>
          </cell>
          <cell r="AJ69594">
            <v>0</v>
          </cell>
          <cell r="AT69594">
            <v>0</v>
          </cell>
          <cell r="AU69594">
            <v>0</v>
          </cell>
          <cell r="AV69594">
            <v>0</v>
          </cell>
        </row>
        <row r="69595">
          <cell r="D69595" t="str">
            <v>Бошқа турдаги хизматлар</v>
          </cell>
          <cell r="M69595" t="str">
            <v>033</v>
          </cell>
          <cell r="V69595">
            <v>2415000.3333333335</v>
          </cell>
          <cell r="AF69595">
            <v>455000</v>
          </cell>
          <cell r="AJ69595">
            <v>0</v>
          </cell>
          <cell r="AT69595">
            <v>0</v>
          </cell>
          <cell r="AU69595">
            <v>0</v>
          </cell>
          <cell r="AV69595">
            <v>0</v>
          </cell>
        </row>
        <row r="69596">
          <cell r="D69596" t="str">
            <v>Бошқа турдаги хизматлар</v>
          </cell>
          <cell r="M69596" t="str">
            <v>049</v>
          </cell>
          <cell r="V69596">
            <v>283522.66666666669</v>
          </cell>
          <cell r="AF69596">
            <v>7052008</v>
          </cell>
          <cell r="AJ69596">
            <v>0</v>
          </cell>
          <cell r="AT69596">
            <v>0</v>
          </cell>
          <cell r="AU69596">
            <v>0</v>
          </cell>
          <cell r="AV69596">
            <v>0</v>
          </cell>
        </row>
        <row r="69597">
          <cell r="D69597" t="str">
            <v>Бошқа турдаги хизматлар</v>
          </cell>
          <cell r="M69597" t="str">
            <v>003</v>
          </cell>
          <cell r="V69597">
            <v>66666.666666666672</v>
          </cell>
          <cell r="AF69597">
            <v>0</v>
          </cell>
          <cell r="AJ69597">
            <v>0</v>
          </cell>
          <cell r="AT69597">
            <v>0</v>
          </cell>
          <cell r="AU69597">
            <v>0</v>
          </cell>
          <cell r="AV69597">
            <v>0</v>
          </cell>
        </row>
        <row r="69598">
          <cell r="D69598" t="str">
            <v>Бошқа турдаги хизматлар</v>
          </cell>
          <cell r="M69598" t="str">
            <v>013</v>
          </cell>
          <cell r="V69598">
            <v>3247000.3333333335</v>
          </cell>
          <cell r="AF69598">
            <v>0</v>
          </cell>
          <cell r="AJ69598">
            <v>450000</v>
          </cell>
          <cell r="AT69598">
            <v>0</v>
          </cell>
          <cell r="AU69598">
            <v>0</v>
          </cell>
          <cell r="AV69598">
            <v>0</v>
          </cell>
        </row>
        <row r="69599">
          <cell r="D69599" t="str">
            <v>Бошқа турдаги хизматлар</v>
          </cell>
          <cell r="M69599" t="str">
            <v>033</v>
          </cell>
          <cell r="V69599">
            <v>5800325203.666667</v>
          </cell>
          <cell r="AF69599">
            <v>5259084138</v>
          </cell>
          <cell r="AJ69599">
            <v>244214624</v>
          </cell>
          <cell r="AT69599">
            <v>513333333</v>
          </cell>
          <cell r="AU69599">
            <v>513333333</v>
          </cell>
          <cell r="AV69599">
            <v>0</v>
          </cell>
        </row>
        <row r="69600">
          <cell r="D69600" t="str">
            <v>Бошқа турдаги хизматлар</v>
          </cell>
          <cell r="M69600" t="str">
            <v>003</v>
          </cell>
          <cell r="V69600">
            <v>10008100</v>
          </cell>
          <cell r="AF69600">
            <v>0</v>
          </cell>
          <cell r="AJ69600">
            <v>0</v>
          </cell>
          <cell r="AT69600">
            <v>0</v>
          </cell>
          <cell r="AU69600">
            <v>0</v>
          </cell>
          <cell r="AV69600">
            <v>0</v>
          </cell>
        </row>
        <row r="69601">
          <cell r="D69601" t="str">
            <v>Бошқа турдаги хизматлар</v>
          </cell>
          <cell r="M69601" t="str">
            <v>012</v>
          </cell>
          <cell r="V69601">
            <v>333333.33333333331</v>
          </cell>
          <cell r="AF69601">
            <v>0</v>
          </cell>
          <cell r="AJ69601">
            <v>0</v>
          </cell>
          <cell r="AT69601">
            <v>0</v>
          </cell>
          <cell r="AU69601">
            <v>0</v>
          </cell>
          <cell r="AV69601">
            <v>0</v>
          </cell>
        </row>
        <row r="69602">
          <cell r="D69602" t="str">
            <v>Бошқа турдаги хизматлар</v>
          </cell>
          <cell r="M69602" t="str">
            <v>006</v>
          </cell>
          <cell r="V69602">
            <v>107743166.66666667</v>
          </cell>
          <cell r="AF69602">
            <v>5437373</v>
          </cell>
          <cell r="AJ69602">
            <v>20000000</v>
          </cell>
          <cell r="AT69602">
            <v>0</v>
          </cell>
          <cell r="AU69602">
            <v>0</v>
          </cell>
          <cell r="AV69602">
            <v>0</v>
          </cell>
        </row>
        <row r="69603">
          <cell r="D69603" t="str">
            <v>Бошқа турдаги хизматлар</v>
          </cell>
          <cell r="M69603" t="str">
            <v>012</v>
          </cell>
          <cell r="V69603">
            <v>927500</v>
          </cell>
          <cell r="AF69603">
            <v>0</v>
          </cell>
          <cell r="AJ69603">
            <v>0</v>
          </cell>
          <cell r="AT69603">
            <v>0</v>
          </cell>
          <cell r="AU69603">
            <v>0</v>
          </cell>
          <cell r="AV69603">
            <v>0</v>
          </cell>
        </row>
        <row r="69604">
          <cell r="D69604" t="str">
            <v>Бошқа турдаги хизматлар</v>
          </cell>
          <cell r="M69604" t="str">
            <v>004</v>
          </cell>
          <cell r="V69604">
            <v>387333.33333333331</v>
          </cell>
          <cell r="AF69604">
            <v>0</v>
          </cell>
          <cell r="AJ69604">
            <v>0</v>
          </cell>
          <cell r="AT69604">
            <v>160000000</v>
          </cell>
          <cell r="AU69604">
            <v>160000000</v>
          </cell>
          <cell r="AV69604">
            <v>0</v>
          </cell>
        </row>
        <row r="69605">
          <cell r="D69605" t="str">
            <v>Бошқа турдаги хизматлар</v>
          </cell>
          <cell r="M69605" t="str">
            <v>005</v>
          </cell>
          <cell r="V69605">
            <v>1183333.3333333333</v>
          </cell>
          <cell r="AF69605">
            <v>0</v>
          </cell>
          <cell r="AJ69605">
            <v>0</v>
          </cell>
          <cell r="AT69605">
            <v>110000000</v>
          </cell>
          <cell r="AU69605">
            <v>110000000</v>
          </cell>
          <cell r="AV69605">
            <v>0</v>
          </cell>
        </row>
        <row r="69606">
          <cell r="D69606" t="str">
            <v>Бошқа турдаги хизматлар</v>
          </cell>
          <cell r="M69606" t="str">
            <v>008</v>
          </cell>
          <cell r="V69606">
            <v>3509166.6666666665</v>
          </cell>
          <cell r="AF69606">
            <v>0</v>
          </cell>
          <cell r="AJ69606">
            <v>0</v>
          </cell>
          <cell r="AT69606">
            <v>0</v>
          </cell>
          <cell r="AU69606">
            <v>0</v>
          </cell>
          <cell r="AV69606">
            <v>0</v>
          </cell>
        </row>
        <row r="69607">
          <cell r="D69607" t="str">
            <v>Бошқа турдаги хизматлар</v>
          </cell>
          <cell r="M69607" t="str">
            <v>003</v>
          </cell>
          <cell r="V69607">
            <v>528333.33333333337</v>
          </cell>
          <cell r="AF69607">
            <v>0</v>
          </cell>
          <cell r="AJ69607">
            <v>0</v>
          </cell>
          <cell r="AT69607">
            <v>0</v>
          </cell>
          <cell r="AU69607">
            <v>0</v>
          </cell>
          <cell r="AV69607">
            <v>0</v>
          </cell>
        </row>
        <row r="69608">
          <cell r="D69608" t="str">
            <v>Бошқа турдаги хизматлар</v>
          </cell>
          <cell r="M69608" t="str">
            <v>004</v>
          </cell>
          <cell r="V69608">
            <v>1188333.3333333333</v>
          </cell>
          <cell r="AF69608">
            <v>0</v>
          </cell>
          <cell r="AJ69608">
            <v>0</v>
          </cell>
          <cell r="AT69608">
            <v>0</v>
          </cell>
          <cell r="AU69608">
            <v>0</v>
          </cell>
          <cell r="AV69608">
            <v>0</v>
          </cell>
        </row>
        <row r="69609">
          <cell r="D69609" t="str">
            <v>Бошқа турдаги хизматлар</v>
          </cell>
          <cell r="M69609" t="str">
            <v>006</v>
          </cell>
          <cell r="V69609">
            <v>65000</v>
          </cell>
          <cell r="AF69609">
            <v>0</v>
          </cell>
          <cell r="AJ69609">
            <v>0</v>
          </cell>
          <cell r="AT69609">
            <v>0</v>
          </cell>
          <cell r="AU69609">
            <v>0</v>
          </cell>
          <cell r="AV69609">
            <v>0</v>
          </cell>
        </row>
        <row r="69610">
          <cell r="D69610" t="str">
            <v>Бошқа турдаги хизматлар</v>
          </cell>
          <cell r="M69610" t="str">
            <v>055</v>
          </cell>
          <cell r="V69610">
            <v>216856000</v>
          </cell>
          <cell r="AF69610">
            <v>0</v>
          </cell>
          <cell r="AJ69610">
            <v>0</v>
          </cell>
          <cell r="AT69610">
            <v>0</v>
          </cell>
          <cell r="AU69610">
            <v>0</v>
          </cell>
          <cell r="AV69610">
            <v>0</v>
          </cell>
        </row>
        <row r="69611">
          <cell r="D69611" t="str">
            <v>Бошқа турдаги хизматлар</v>
          </cell>
          <cell r="M69611" t="str">
            <v>006</v>
          </cell>
          <cell r="V69611">
            <v>106666.66666666667</v>
          </cell>
          <cell r="AF69611">
            <v>0</v>
          </cell>
          <cell r="AJ69611">
            <v>0</v>
          </cell>
          <cell r="AT69611">
            <v>0</v>
          </cell>
          <cell r="AU69611">
            <v>0</v>
          </cell>
          <cell r="AV69611">
            <v>0</v>
          </cell>
        </row>
        <row r="69612">
          <cell r="D69612" t="str">
            <v>Бошқа турдаги хизматлар</v>
          </cell>
          <cell r="M69612" t="str">
            <v>008</v>
          </cell>
          <cell r="V69612">
            <v>2084834.6666666667</v>
          </cell>
          <cell r="AF69612">
            <v>1200000</v>
          </cell>
          <cell r="AJ69612">
            <v>0</v>
          </cell>
          <cell r="AT69612">
            <v>0</v>
          </cell>
          <cell r="AU69612">
            <v>0</v>
          </cell>
          <cell r="AV69612">
            <v>0</v>
          </cell>
        </row>
        <row r="69613">
          <cell r="D69613" t="str">
            <v>Бошқа турдаги хизматлар</v>
          </cell>
          <cell r="M69613" t="str">
            <v>012</v>
          </cell>
          <cell r="V69613">
            <v>6911113.333333333</v>
          </cell>
          <cell r="AF69613">
            <v>10635390</v>
          </cell>
          <cell r="AJ69613">
            <v>0</v>
          </cell>
          <cell r="AT69613">
            <v>0</v>
          </cell>
          <cell r="AU69613">
            <v>0</v>
          </cell>
          <cell r="AV69613">
            <v>0</v>
          </cell>
        </row>
        <row r="69614">
          <cell r="D69614" t="str">
            <v>Бошқа турдаги хизматлар</v>
          </cell>
          <cell r="M69614" t="str">
            <v>009</v>
          </cell>
          <cell r="V69614">
            <v>3557007</v>
          </cell>
          <cell r="AF69614">
            <v>4000000</v>
          </cell>
          <cell r="AJ69614">
            <v>1000000</v>
          </cell>
          <cell r="AT69614">
            <v>0</v>
          </cell>
          <cell r="AU69614">
            <v>0</v>
          </cell>
          <cell r="AV69614">
            <v>0</v>
          </cell>
        </row>
        <row r="69615">
          <cell r="D69615" t="str">
            <v>Бошқа турдаги хизматлар</v>
          </cell>
          <cell r="M69615" t="str">
            <v>003</v>
          </cell>
          <cell r="V69615">
            <v>333333.33333333331</v>
          </cell>
          <cell r="AF69615">
            <v>0</v>
          </cell>
          <cell r="AJ69615">
            <v>0</v>
          </cell>
          <cell r="AT69615">
            <v>0</v>
          </cell>
          <cell r="AU69615">
            <v>0</v>
          </cell>
          <cell r="AV69615">
            <v>0</v>
          </cell>
        </row>
        <row r="69616">
          <cell r="D69616" t="str">
            <v>Бошқа турдаги хизматлар</v>
          </cell>
          <cell r="M69616" t="str">
            <v>031</v>
          </cell>
          <cell r="V69616">
            <v>498333.33333333331</v>
          </cell>
          <cell r="AF69616">
            <v>0</v>
          </cell>
          <cell r="AJ69616">
            <v>0</v>
          </cell>
          <cell r="AT69616">
            <v>0</v>
          </cell>
          <cell r="AU69616">
            <v>0</v>
          </cell>
          <cell r="AV69616">
            <v>0</v>
          </cell>
        </row>
        <row r="69617">
          <cell r="D69617" t="str">
            <v>Бошқа турдаги хизматлар</v>
          </cell>
          <cell r="M69617" t="str">
            <v>004</v>
          </cell>
          <cell r="V69617">
            <v>7366666.666666667</v>
          </cell>
          <cell r="AF69617">
            <v>31100003</v>
          </cell>
          <cell r="AJ69617">
            <v>0</v>
          </cell>
          <cell r="AT69617">
            <v>0</v>
          </cell>
          <cell r="AU69617">
            <v>0</v>
          </cell>
          <cell r="AV69617">
            <v>0</v>
          </cell>
        </row>
        <row r="69618">
          <cell r="D69618" t="str">
            <v>Бошқа турдаги хизматлар</v>
          </cell>
          <cell r="M69618" t="str">
            <v>005</v>
          </cell>
          <cell r="V69618">
            <v>200000</v>
          </cell>
          <cell r="AF69618">
            <v>260000</v>
          </cell>
          <cell r="AJ69618">
            <v>0</v>
          </cell>
          <cell r="AT69618">
            <v>0</v>
          </cell>
          <cell r="AU69618">
            <v>0</v>
          </cell>
          <cell r="AV69618">
            <v>0</v>
          </cell>
        </row>
        <row r="69619">
          <cell r="D69619" t="str">
            <v>Бошқа турдаги хизматлар</v>
          </cell>
          <cell r="M69619" t="str">
            <v>009</v>
          </cell>
          <cell r="V69619">
            <v>8046666.666666667</v>
          </cell>
          <cell r="AF69619">
            <v>0</v>
          </cell>
          <cell r="AJ69619">
            <v>0</v>
          </cell>
          <cell r="AT69619">
            <v>185361108</v>
          </cell>
          <cell r="AU69619">
            <v>185361108</v>
          </cell>
          <cell r="AV69619">
            <v>0</v>
          </cell>
        </row>
        <row r="69620">
          <cell r="D69620" t="str">
            <v>Бошқа турдаги хизматлар</v>
          </cell>
          <cell r="M69620" t="str">
            <v>049</v>
          </cell>
          <cell r="V69620">
            <v>54766833.333333336</v>
          </cell>
          <cell r="AF69620">
            <v>0</v>
          </cell>
          <cell r="AJ69620">
            <v>0</v>
          </cell>
          <cell r="AT69620">
            <v>0</v>
          </cell>
          <cell r="AU69620">
            <v>0</v>
          </cell>
          <cell r="AV69620">
            <v>0</v>
          </cell>
        </row>
        <row r="69621">
          <cell r="D69621" t="str">
            <v>Бошқа турдаги хизматлар</v>
          </cell>
          <cell r="M69621" t="str">
            <v>033</v>
          </cell>
          <cell r="V69621">
            <v>61666.666666666664</v>
          </cell>
          <cell r="AF69621">
            <v>0</v>
          </cell>
          <cell r="AJ69621">
            <v>0</v>
          </cell>
          <cell r="AT69621">
            <v>0</v>
          </cell>
          <cell r="AU69621">
            <v>0</v>
          </cell>
          <cell r="AV69621">
            <v>0</v>
          </cell>
        </row>
        <row r="69622">
          <cell r="D69622" t="str">
            <v>Бошқа турдаги хизматлар</v>
          </cell>
          <cell r="M69622" t="str">
            <v>057</v>
          </cell>
          <cell r="V69622">
            <v>2303333.3333333335</v>
          </cell>
          <cell r="AF69622">
            <v>606000</v>
          </cell>
          <cell r="AJ69622">
            <v>606000</v>
          </cell>
          <cell r="AT69622">
            <v>0</v>
          </cell>
          <cell r="AU69622">
            <v>0</v>
          </cell>
          <cell r="AV69622">
            <v>0</v>
          </cell>
        </row>
        <row r="69623">
          <cell r="D69623" t="str">
            <v>Бошқа турдаги хизматлар</v>
          </cell>
          <cell r="M69623" t="str">
            <v>011</v>
          </cell>
          <cell r="V69623">
            <v>4187000</v>
          </cell>
          <cell r="AF69623">
            <v>14970</v>
          </cell>
          <cell r="AJ69623">
            <v>109780</v>
          </cell>
          <cell r="AT69623">
            <v>0</v>
          </cell>
          <cell r="AU69623">
            <v>0</v>
          </cell>
          <cell r="AV69623">
            <v>0</v>
          </cell>
        </row>
        <row r="69624">
          <cell r="D69624" t="str">
            <v>Бошқа турдаги хизматлар</v>
          </cell>
          <cell r="M69624" t="str">
            <v>011</v>
          </cell>
          <cell r="V69624">
            <v>8240533.333333333</v>
          </cell>
          <cell r="AF69624">
            <v>0</v>
          </cell>
          <cell r="AJ69624">
            <v>0</v>
          </cell>
          <cell r="AT69624">
            <v>0</v>
          </cell>
          <cell r="AU69624">
            <v>0</v>
          </cell>
          <cell r="AV69624">
            <v>0</v>
          </cell>
        </row>
        <row r="69625">
          <cell r="D69625" t="str">
            <v>Бошқа турдаги хизматлар</v>
          </cell>
          <cell r="M69625" t="str">
            <v>003</v>
          </cell>
          <cell r="V69625">
            <v>9082661.666666666</v>
          </cell>
          <cell r="AF69625">
            <v>0</v>
          </cell>
          <cell r="AJ69625">
            <v>0</v>
          </cell>
          <cell r="AT69625">
            <v>0</v>
          </cell>
          <cell r="AU69625">
            <v>0</v>
          </cell>
          <cell r="AV69625">
            <v>0</v>
          </cell>
        </row>
        <row r="69626">
          <cell r="D69626" t="str">
            <v>Бошқа турдаги хизматлар</v>
          </cell>
          <cell r="M69626" t="str">
            <v>006</v>
          </cell>
          <cell r="V69626">
            <v>7423000</v>
          </cell>
          <cell r="AF69626">
            <v>1273680</v>
          </cell>
          <cell r="AJ69626">
            <v>374000</v>
          </cell>
          <cell r="AT69626">
            <v>0</v>
          </cell>
          <cell r="AU69626">
            <v>0</v>
          </cell>
          <cell r="AV69626">
            <v>0</v>
          </cell>
        </row>
        <row r="69627">
          <cell r="D69627" t="str">
            <v>Бошқа турдаги хизматлар</v>
          </cell>
          <cell r="M69627" t="str">
            <v>004</v>
          </cell>
          <cell r="V69627">
            <v>8174248</v>
          </cell>
          <cell r="AF69627">
            <v>0</v>
          </cell>
          <cell r="AJ69627">
            <v>0</v>
          </cell>
          <cell r="AT69627">
            <v>0</v>
          </cell>
          <cell r="AU69627">
            <v>0</v>
          </cell>
          <cell r="AV69627">
            <v>0</v>
          </cell>
        </row>
        <row r="69628">
          <cell r="D69628" t="str">
            <v>Бошқа турдаги хизматлар</v>
          </cell>
          <cell r="M69628" t="str">
            <v>002</v>
          </cell>
          <cell r="V69628">
            <v>23834.666666666668</v>
          </cell>
          <cell r="AF69628">
            <v>0</v>
          </cell>
          <cell r="AJ69628">
            <v>0</v>
          </cell>
          <cell r="AT69628">
            <v>0</v>
          </cell>
          <cell r="AU69628">
            <v>0</v>
          </cell>
          <cell r="AV69628">
            <v>0</v>
          </cell>
        </row>
        <row r="69629">
          <cell r="D69629" t="str">
            <v>Бошқа турдаги хизматлар</v>
          </cell>
          <cell r="M69629" t="str">
            <v>003</v>
          </cell>
          <cell r="V69629">
            <v>41416666.666666664</v>
          </cell>
          <cell r="AF69629">
            <v>0</v>
          </cell>
          <cell r="AJ69629">
            <v>9000000</v>
          </cell>
          <cell r="AT69629">
            <v>0</v>
          </cell>
          <cell r="AU69629">
            <v>0</v>
          </cell>
          <cell r="AV69629">
            <v>0</v>
          </cell>
        </row>
        <row r="69630">
          <cell r="D69630" t="str">
            <v>Бошқа турдаги хизматлар</v>
          </cell>
          <cell r="M69630" t="str">
            <v>002</v>
          </cell>
          <cell r="V69630">
            <v>13331470.666666666</v>
          </cell>
          <cell r="AF69630">
            <v>0</v>
          </cell>
          <cell r="AJ69630">
            <v>1</v>
          </cell>
          <cell r="AT69630">
            <v>0</v>
          </cell>
          <cell r="AU69630">
            <v>0</v>
          </cell>
          <cell r="AV69630">
            <v>0</v>
          </cell>
        </row>
        <row r="69631">
          <cell r="D69631" t="str">
            <v>Бошқа турдаги хизматлар</v>
          </cell>
          <cell r="M69631" t="str">
            <v>013</v>
          </cell>
          <cell r="V69631">
            <v>2333000</v>
          </cell>
          <cell r="AF69631">
            <v>330000</v>
          </cell>
          <cell r="AJ69631">
            <v>0</v>
          </cell>
          <cell r="AT69631">
            <v>0</v>
          </cell>
          <cell r="AU69631">
            <v>0</v>
          </cell>
          <cell r="AV69631">
            <v>0</v>
          </cell>
        </row>
        <row r="69632">
          <cell r="D69632" t="str">
            <v>Бошқа турдаги хизматлар</v>
          </cell>
          <cell r="M69632" t="str">
            <v>005</v>
          </cell>
          <cell r="V69632">
            <v>166666.66666666666</v>
          </cell>
          <cell r="AF69632">
            <v>400000</v>
          </cell>
          <cell r="AJ69632">
            <v>0</v>
          </cell>
          <cell r="AT69632">
            <v>0</v>
          </cell>
          <cell r="AU69632">
            <v>0</v>
          </cell>
          <cell r="AV69632">
            <v>0</v>
          </cell>
        </row>
        <row r="69633">
          <cell r="D69633" t="str">
            <v>Бошқа турдаги хизматлар</v>
          </cell>
          <cell r="M69633" t="str">
            <v>004</v>
          </cell>
          <cell r="V69633">
            <v>4000000</v>
          </cell>
          <cell r="AF69633">
            <v>0</v>
          </cell>
          <cell r="AJ69633">
            <v>0</v>
          </cell>
          <cell r="AT69633">
            <v>0</v>
          </cell>
          <cell r="AU69633">
            <v>0</v>
          </cell>
          <cell r="AV69633">
            <v>0</v>
          </cell>
        </row>
        <row r="69634">
          <cell r="D69634" t="str">
            <v>Бошқа турдаги хизматлар</v>
          </cell>
          <cell r="M69634" t="str">
            <v>008</v>
          </cell>
          <cell r="V69634">
            <v>816666.66666666663</v>
          </cell>
          <cell r="AF69634">
            <v>0</v>
          </cell>
          <cell r="AJ69634">
            <v>0</v>
          </cell>
          <cell r="AT69634">
            <v>0</v>
          </cell>
          <cell r="AU69634">
            <v>0</v>
          </cell>
          <cell r="AV69634">
            <v>0</v>
          </cell>
        </row>
        <row r="69635">
          <cell r="D69635" t="str">
            <v>Бошқа турдаги хизматлар</v>
          </cell>
          <cell r="M69635" t="str">
            <v>002</v>
          </cell>
          <cell r="V69635">
            <v>1700000</v>
          </cell>
          <cell r="AF69635">
            <v>0</v>
          </cell>
          <cell r="AJ69635">
            <v>0</v>
          </cell>
          <cell r="AT69635">
            <v>0</v>
          </cell>
          <cell r="AU69635">
            <v>0</v>
          </cell>
          <cell r="AV69635">
            <v>0</v>
          </cell>
        </row>
        <row r="69636">
          <cell r="D69636" t="str">
            <v>Бошқа турдаги хизматлар</v>
          </cell>
          <cell r="M69636" t="str">
            <v>006</v>
          </cell>
          <cell r="V69636">
            <v>5373333.333333333</v>
          </cell>
          <cell r="AF69636">
            <v>0</v>
          </cell>
          <cell r="AJ69636">
            <v>0</v>
          </cell>
          <cell r="AT69636">
            <v>0</v>
          </cell>
          <cell r="AU69636">
            <v>0</v>
          </cell>
          <cell r="AV69636">
            <v>0</v>
          </cell>
        </row>
        <row r="69637">
          <cell r="D69637" t="str">
            <v>Бошқа турдаги хизматлар</v>
          </cell>
          <cell r="M69637" t="str">
            <v>004</v>
          </cell>
          <cell r="V69637">
            <v>6747662</v>
          </cell>
          <cell r="AF69637">
            <v>0</v>
          </cell>
          <cell r="AJ69637">
            <v>0</v>
          </cell>
          <cell r="AT69637">
            <v>0</v>
          </cell>
          <cell r="AU69637">
            <v>0</v>
          </cell>
          <cell r="AV69637">
            <v>0</v>
          </cell>
        </row>
        <row r="69638">
          <cell r="D69638" t="str">
            <v>Бошқа турдаги хизматлар</v>
          </cell>
          <cell r="M69638" t="str">
            <v>004</v>
          </cell>
          <cell r="V69638">
            <v>4486666.666666667</v>
          </cell>
          <cell r="AF69638">
            <v>0</v>
          </cell>
          <cell r="AJ69638">
            <v>0</v>
          </cell>
          <cell r="AT69638">
            <v>230000000</v>
          </cell>
          <cell r="AU69638">
            <v>230000000</v>
          </cell>
          <cell r="AV69638">
            <v>0</v>
          </cell>
        </row>
        <row r="69639">
          <cell r="D69639" t="str">
            <v>Бошқа турдаги хизматлар</v>
          </cell>
          <cell r="M69639" t="str">
            <v>004</v>
          </cell>
          <cell r="V69639">
            <v>1603565</v>
          </cell>
          <cell r="AF69639">
            <v>0</v>
          </cell>
          <cell r="AJ69639">
            <v>0</v>
          </cell>
          <cell r="AT69639">
            <v>0</v>
          </cell>
          <cell r="AU69639">
            <v>0</v>
          </cell>
          <cell r="AV69639">
            <v>0</v>
          </cell>
        </row>
        <row r="69640">
          <cell r="D69640" t="str">
            <v>Бошқа турдаги хизматлар</v>
          </cell>
          <cell r="M69640" t="str">
            <v>057</v>
          </cell>
          <cell r="V69640">
            <v>10571833.333333334</v>
          </cell>
          <cell r="AF69640">
            <v>0</v>
          </cell>
          <cell r="AJ69640">
            <v>1996000</v>
          </cell>
          <cell r="AT69640">
            <v>0</v>
          </cell>
          <cell r="AU69640">
            <v>0</v>
          </cell>
          <cell r="AV69640">
            <v>0</v>
          </cell>
        </row>
        <row r="69641">
          <cell r="D69641" t="str">
            <v>Бошқа турдаги хизматлар</v>
          </cell>
          <cell r="M69641" t="str">
            <v>030</v>
          </cell>
          <cell r="V69641">
            <v>3213833.3333333335</v>
          </cell>
          <cell r="AF69641">
            <v>999000</v>
          </cell>
          <cell r="AJ69641">
            <v>0</v>
          </cell>
          <cell r="AT69641">
            <v>0</v>
          </cell>
          <cell r="AU69641">
            <v>0</v>
          </cell>
          <cell r="AV69641">
            <v>0</v>
          </cell>
        </row>
        <row r="69642">
          <cell r="D69642" t="str">
            <v>Бошқа турдаги хизматлар</v>
          </cell>
          <cell r="M69642" t="str">
            <v>031</v>
          </cell>
          <cell r="V69642">
            <v>40196933.333333336</v>
          </cell>
          <cell r="AF69642">
            <v>0</v>
          </cell>
          <cell r="AJ69642">
            <v>0</v>
          </cell>
          <cell r="AT69642">
            <v>0</v>
          </cell>
          <cell r="AU69642">
            <v>0</v>
          </cell>
          <cell r="AV69642">
            <v>0</v>
          </cell>
        </row>
        <row r="69643">
          <cell r="D69643" t="str">
            <v>Бошқа турдаги хизматлар</v>
          </cell>
          <cell r="M69643" t="str">
            <v>006</v>
          </cell>
          <cell r="V69643">
            <v>815666.66666666663</v>
          </cell>
          <cell r="AF69643">
            <v>152000</v>
          </cell>
          <cell r="AJ69643">
            <v>0</v>
          </cell>
          <cell r="AT69643">
            <v>0</v>
          </cell>
          <cell r="AU69643">
            <v>0</v>
          </cell>
          <cell r="AV69643">
            <v>0</v>
          </cell>
        </row>
        <row r="69644">
          <cell r="D69644" t="str">
            <v>Бошқа турдаги хизматлар</v>
          </cell>
          <cell r="M69644" t="str">
            <v>003</v>
          </cell>
          <cell r="V69644">
            <v>1925933.3333333333</v>
          </cell>
          <cell r="AF69644">
            <v>0</v>
          </cell>
          <cell r="AJ69644">
            <v>0</v>
          </cell>
          <cell r="AT69644">
            <v>0</v>
          </cell>
          <cell r="AU69644">
            <v>0</v>
          </cell>
          <cell r="AV69644">
            <v>0</v>
          </cell>
        </row>
        <row r="69645">
          <cell r="D69645" t="str">
            <v>Бошқа турдаги хизматлар</v>
          </cell>
          <cell r="M69645" t="str">
            <v>004</v>
          </cell>
          <cell r="V69645">
            <v>10000.666666666666</v>
          </cell>
          <cell r="AF69645">
            <v>0</v>
          </cell>
          <cell r="AJ69645">
            <v>0</v>
          </cell>
          <cell r="AT69645">
            <v>0</v>
          </cell>
          <cell r="AU69645">
            <v>0</v>
          </cell>
          <cell r="AV69645">
            <v>0</v>
          </cell>
        </row>
        <row r="69646">
          <cell r="D69646" t="str">
            <v>Бошқа турдаги хизматлар</v>
          </cell>
          <cell r="M69646" t="str">
            <v>009</v>
          </cell>
          <cell r="V69646">
            <v>12310333.333333334</v>
          </cell>
          <cell r="AF69646">
            <v>5449100</v>
          </cell>
          <cell r="AJ69646">
            <v>0</v>
          </cell>
          <cell r="AT69646">
            <v>0</v>
          </cell>
          <cell r="AU69646">
            <v>0</v>
          </cell>
          <cell r="AV69646">
            <v>0</v>
          </cell>
        </row>
        <row r="69647">
          <cell r="D69647" t="str">
            <v>Бошқа турдаги хизматлар</v>
          </cell>
          <cell r="M69647" t="str">
            <v>053</v>
          </cell>
          <cell r="V69647">
            <v>483333.33333333331</v>
          </cell>
          <cell r="AF69647">
            <v>16417100</v>
          </cell>
          <cell r="AJ69647">
            <v>0</v>
          </cell>
          <cell r="AT69647">
            <v>0</v>
          </cell>
          <cell r="AU69647">
            <v>0</v>
          </cell>
          <cell r="AV69647">
            <v>0</v>
          </cell>
        </row>
        <row r="69648">
          <cell r="D69648" t="str">
            <v>Бошқа турдаги хизматлар</v>
          </cell>
          <cell r="M69648" t="str">
            <v>006</v>
          </cell>
          <cell r="V69648">
            <v>19803477.666666668</v>
          </cell>
          <cell r="AF69648">
            <v>0</v>
          </cell>
          <cell r="AJ69648">
            <v>2283376</v>
          </cell>
          <cell r="AT69648">
            <v>0</v>
          </cell>
          <cell r="AU69648">
            <v>0</v>
          </cell>
          <cell r="AV69648">
            <v>0</v>
          </cell>
        </row>
        <row r="69649">
          <cell r="D69649" t="str">
            <v>Бошқа турдаги хизматлар</v>
          </cell>
          <cell r="M69649" t="str">
            <v>002</v>
          </cell>
          <cell r="V69649">
            <v>103333.33333333333</v>
          </cell>
          <cell r="AF69649">
            <v>0</v>
          </cell>
          <cell r="AJ69649">
            <v>0</v>
          </cell>
          <cell r="AT69649">
            <v>0</v>
          </cell>
          <cell r="AU69649">
            <v>0</v>
          </cell>
          <cell r="AV69649">
            <v>0</v>
          </cell>
        </row>
        <row r="69650">
          <cell r="D69650" t="str">
            <v>Бошқа турдаги хизматлар</v>
          </cell>
          <cell r="M69650" t="str">
            <v>002</v>
          </cell>
          <cell r="V69650">
            <v>12039333.333333334</v>
          </cell>
          <cell r="AF69650">
            <v>3000000</v>
          </cell>
          <cell r="AJ69650">
            <v>0</v>
          </cell>
          <cell r="AT69650">
            <v>0</v>
          </cell>
          <cell r="AU69650">
            <v>0</v>
          </cell>
          <cell r="AV69650">
            <v>0</v>
          </cell>
        </row>
        <row r="69651">
          <cell r="D69651" t="str">
            <v>Бошқа турдаги хизматлар</v>
          </cell>
          <cell r="M69651" t="str">
            <v>013</v>
          </cell>
          <cell r="V69651">
            <v>1495000</v>
          </cell>
          <cell r="AF69651">
            <v>0</v>
          </cell>
          <cell r="AJ69651">
            <v>0</v>
          </cell>
          <cell r="AT69651">
            <v>0</v>
          </cell>
          <cell r="AU69651">
            <v>0</v>
          </cell>
          <cell r="AV69651">
            <v>0</v>
          </cell>
        </row>
        <row r="69652">
          <cell r="D69652" t="str">
            <v>Бошқа турдаги хизматлар</v>
          </cell>
          <cell r="M69652" t="str">
            <v>053</v>
          </cell>
          <cell r="V69652">
            <v>2228333.3333333335</v>
          </cell>
          <cell r="AF69652">
            <v>0</v>
          </cell>
          <cell r="AJ69652">
            <v>0</v>
          </cell>
          <cell r="AT69652">
            <v>0</v>
          </cell>
          <cell r="AU69652">
            <v>0</v>
          </cell>
          <cell r="AV69652">
            <v>0</v>
          </cell>
        </row>
        <row r="69653">
          <cell r="D69653" t="str">
            <v>Бошқа турдаги хизматлар</v>
          </cell>
          <cell r="M69653" t="str">
            <v>005</v>
          </cell>
          <cell r="V69653">
            <v>32143333.333333332</v>
          </cell>
          <cell r="AF69653">
            <v>0</v>
          </cell>
          <cell r="AJ69653">
            <v>3960000</v>
          </cell>
          <cell r="AT69653">
            <v>124974460</v>
          </cell>
          <cell r="AU69653">
            <v>124974460</v>
          </cell>
          <cell r="AV69653">
            <v>0</v>
          </cell>
        </row>
        <row r="69654">
          <cell r="D69654" t="str">
            <v>Бошқа турдаги хизматлар</v>
          </cell>
          <cell r="M69654" t="str">
            <v>038</v>
          </cell>
          <cell r="V69654">
            <v>426666.66666666669</v>
          </cell>
          <cell r="AF69654">
            <v>0</v>
          </cell>
          <cell r="AJ69654">
            <v>0</v>
          </cell>
          <cell r="AT69654">
            <v>0</v>
          </cell>
          <cell r="AU69654">
            <v>0</v>
          </cell>
          <cell r="AV69654">
            <v>0</v>
          </cell>
        </row>
        <row r="69655">
          <cell r="D69655" t="str">
            <v>Бошқа турдаги хизматлар</v>
          </cell>
          <cell r="M69655" t="str">
            <v>030</v>
          </cell>
          <cell r="V69655">
            <v>7833333.333333333</v>
          </cell>
          <cell r="AF69655">
            <v>0</v>
          </cell>
          <cell r="AJ69655">
            <v>0</v>
          </cell>
          <cell r="AT69655">
            <v>0</v>
          </cell>
          <cell r="AU69655">
            <v>0</v>
          </cell>
          <cell r="AV69655">
            <v>0</v>
          </cell>
        </row>
        <row r="69656">
          <cell r="D69656" t="str">
            <v>Бошқа турдаги хизматлар</v>
          </cell>
          <cell r="M69656" t="str">
            <v>005</v>
          </cell>
          <cell r="V69656">
            <v>8400000</v>
          </cell>
          <cell r="AF69656">
            <v>0</v>
          </cell>
          <cell r="AJ69656">
            <v>0</v>
          </cell>
          <cell r="AT69656">
            <v>350000000</v>
          </cell>
          <cell r="AU69656">
            <v>350000000</v>
          </cell>
          <cell r="AV69656">
            <v>0</v>
          </cell>
        </row>
        <row r="69657">
          <cell r="D69657" t="str">
            <v>Бошқа турдаги хизматлар</v>
          </cell>
          <cell r="M69657" t="str">
            <v>005</v>
          </cell>
          <cell r="V69657">
            <v>4385666.666666667</v>
          </cell>
          <cell r="AF69657">
            <v>140650000</v>
          </cell>
          <cell r="AJ69657">
            <v>0</v>
          </cell>
          <cell r="AT69657">
            <v>0</v>
          </cell>
          <cell r="AU69657">
            <v>0</v>
          </cell>
          <cell r="AV69657">
            <v>0</v>
          </cell>
        </row>
        <row r="69658">
          <cell r="D69658" t="str">
            <v>Бошқа турдаги хизматлар</v>
          </cell>
          <cell r="M69658" t="str">
            <v>013</v>
          </cell>
          <cell r="V69658">
            <v>3011750</v>
          </cell>
          <cell r="AF69658">
            <v>0</v>
          </cell>
          <cell r="AJ69658">
            <v>470000</v>
          </cell>
          <cell r="AT69658">
            <v>0</v>
          </cell>
          <cell r="AU69658">
            <v>0</v>
          </cell>
          <cell r="AV69658">
            <v>0</v>
          </cell>
        </row>
        <row r="69659">
          <cell r="D69659" t="str">
            <v>Бошқа турдаги хизматлар</v>
          </cell>
          <cell r="M69659" t="str">
            <v>033</v>
          </cell>
          <cell r="V69659">
            <v>169733653.33333334</v>
          </cell>
          <cell r="AF69659">
            <v>0</v>
          </cell>
          <cell r="AJ69659">
            <v>0</v>
          </cell>
          <cell r="AT69659">
            <v>0</v>
          </cell>
          <cell r="AU69659">
            <v>0</v>
          </cell>
          <cell r="AV69659">
            <v>0</v>
          </cell>
        </row>
        <row r="69660">
          <cell r="D69660" t="str">
            <v>Бошқа турдаги хизматлар</v>
          </cell>
          <cell r="M69660" t="str">
            <v>014</v>
          </cell>
          <cell r="V69660">
            <v>128766666.66666667</v>
          </cell>
          <cell r="AF69660">
            <v>0</v>
          </cell>
          <cell r="AJ69660">
            <v>0</v>
          </cell>
          <cell r="AT69660">
            <v>484535857</v>
          </cell>
          <cell r="AU69660">
            <v>484535857</v>
          </cell>
          <cell r="AV69660">
            <v>0</v>
          </cell>
        </row>
        <row r="69661">
          <cell r="D69661" t="str">
            <v>Бошқа турдаги хизматлар</v>
          </cell>
          <cell r="M69661" t="str">
            <v>006</v>
          </cell>
          <cell r="V69661">
            <v>2540000</v>
          </cell>
          <cell r="AF69661">
            <v>0</v>
          </cell>
          <cell r="AJ69661">
            <v>0</v>
          </cell>
          <cell r="AT69661">
            <v>0</v>
          </cell>
          <cell r="AU69661">
            <v>0</v>
          </cell>
          <cell r="AV69661">
            <v>0</v>
          </cell>
        </row>
        <row r="69662">
          <cell r="D69662" t="str">
            <v>Бошқа турдаги хизматлар</v>
          </cell>
          <cell r="M69662" t="str">
            <v>002</v>
          </cell>
          <cell r="V69662">
            <v>16666.666666666668</v>
          </cell>
          <cell r="AF69662">
            <v>0</v>
          </cell>
          <cell r="AJ69662">
            <v>0</v>
          </cell>
          <cell r="AT69662">
            <v>0</v>
          </cell>
          <cell r="AU69662">
            <v>0</v>
          </cell>
          <cell r="AV69662">
            <v>0</v>
          </cell>
        </row>
        <row r="69663">
          <cell r="D69663" t="str">
            <v>Бошқа турдаги хизматлар</v>
          </cell>
          <cell r="M69663" t="str">
            <v>004</v>
          </cell>
          <cell r="V69663">
            <v>411666.66666666669</v>
          </cell>
          <cell r="AF69663">
            <v>0</v>
          </cell>
          <cell r="AJ69663">
            <v>0</v>
          </cell>
          <cell r="AT69663">
            <v>0</v>
          </cell>
          <cell r="AU69663">
            <v>0</v>
          </cell>
          <cell r="AV69663">
            <v>0</v>
          </cell>
        </row>
        <row r="69664">
          <cell r="D69664" t="str">
            <v>Бошқа турдаги хизматлар</v>
          </cell>
          <cell r="M69664" t="str">
            <v>012</v>
          </cell>
          <cell r="V69664">
            <v>183333.33333333334</v>
          </cell>
          <cell r="AF69664">
            <v>0</v>
          </cell>
          <cell r="AJ69664">
            <v>0</v>
          </cell>
          <cell r="AT69664">
            <v>0</v>
          </cell>
          <cell r="AU69664">
            <v>0</v>
          </cell>
          <cell r="AV69664">
            <v>0</v>
          </cell>
        </row>
        <row r="69665">
          <cell r="D69665" t="str">
            <v>Бошқа турдаги хизматлар</v>
          </cell>
          <cell r="M69665" t="str">
            <v>014</v>
          </cell>
          <cell r="V69665">
            <v>166945321</v>
          </cell>
          <cell r="AF69665">
            <v>0</v>
          </cell>
          <cell r="AJ69665">
            <v>0</v>
          </cell>
          <cell r="AT69665">
            <v>0</v>
          </cell>
          <cell r="AU69665">
            <v>0</v>
          </cell>
          <cell r="AV69665">
            <v>0</v>
          </cell>
        </row>
        <row r="69666">
          <cell r="D69666" t="str">
            <v>Бошқа турдаги хизматлар</v>
          </cell>
          <cell r="M69666" t="str">
            <v>012</v>
          </cell>
          <cell r="V69666">
            <v>1836666.6666666667</v>
          </cell>
          <cell r="AF69666">
            <v>0</v>
          </cell>
          <cell r="AJ69666">
            <v>0</v>
          </cell>
          <cell r="AT69666">
            <v>49938830</v>
          </cell>
          <cell r="AU69666">
            <v>0</v>
          </cell>
          <cell r="AV69666">
            <v>49938830</v>
          </cell>
        </row>
        <row r="69667">
          <cell r="D69667" t="str">
            <v>Бошқа турдаги хизматлар</v>
          </cell>
          <cell r="M69667" t="str">
            <v>004</v>
          </cell>
          <cell r="V69667">
            <v>1920000</v>
          </cell>
          <cell r="AF69667">
            <v>1350000</v>
          </cell>
          <cell r="AJ69667">
            <v>0</v>
          </cell>
          <cell r="AT69667">
            <v>100000000</v>
          </cell>
          <cell r="AU69667">
            <v>100000000</v>
          </cell>
          <cell r="AV69667">
            <v>0</v>
          </cell>
        </row>
        <row r="69668">
          <cell r="D69668" t="str">
            <v>Бошқа турдаги хизматлар</v>
          </cell>
          <cell r="M69668" t="str">
            <v>033</v>
          </cell>
          <cell r="V69668">
            <v>13333.666666666666</v>
          </cell>
          <cell r="AF69668">
            <v>0</v>
          </cell>
          <cell r="AJ69668">
            <v>0</v>
          </cell>
          <cell r="AT69668">
            <v>0</v>
          </cell>
          <cell r="AU69668">
            <v>0</v>
          </cell>
          <cell r="AV69668">
            <v>0</v>
          </cell>
        </row>
        <row r="69669">
          <cell r="D69669" t="str">
            <v>Бошқа турдаги хизматлар</v>
          </cell>
          <cell r="M69669" t="str">
            <v>009</v>
          </cell>
          <cell r="V69669">
            <v>4836666.666666667</v>
          </cell>
          <cell r="AF69669">
            <v>30330000</v>
          </cell>
          <cell r="AJ69669">
            <v>0</v>
          </cell>
          <cell r="AT69669">
            <v>0</v>
          </cell>
          <cell r="AU69669">
            <v>0</v>
          </cell>
          <cell r="AV69669">
            <v>0</v>
          </cell>
        </row>
        <row r="69670">
          <cell r="D69670" t="str">
            <v>Бошқа турдаги хизматлар</v>
          </cell>
          <cell r="M69670" t="str">
            <v>009</v>
          </cell>
          <cell r="V69670">
            <v>1673434</v>
          </cell>
          <cell r="AF69670">
            <v>0</v>
          </cell>
          <cell r="AJ69670">
            <v>0</v>
          </cell>
          <cell r="AT69670">
            <v>0</v>
          </cell>
          <cell r="AU69670">
            <v>0</v>
          </cell>
          <cell r="AV69670">
            <v>0</v>
          </cell>
        </row>
        <row r="69671">
          <cell r="D69671" t="str">
            <v>Бошқа турдаги хизматлар</v>
          </cell>
          <cell r="M69671" t="str">
            <v>006</v>
          </cell>
          <cell r="V69671">
            <v>5733333.333333333</v>
          </cell>
          <cell r="AF69671">
            <v>44000</v>
          </cell>
          <cell r="AJ69671">
            <v>0</v>
          </cell>
          <cell r="AT69671">
            <v>0</v>
          </cell>
          <cell r="AU69671">
            <v>0</v>
          </cell>
          <cell r="AV69671">
            <v>0</v>
          </cell>
        </row>
        <row r="69672">
          <cell r="D69672" t="str">
            <v>Бошқа турдаги хизматлар</v>
          </cell>
          <cell r="M69672" t="str">
            <v>012</v>
          </cell>
          <cell r="V69672">
            <v>100000</v>
          </cell>
          <cell r="AF69672">
            <v>0</v>
          </cell>
          <cell r="AJ69672">
            <v>0</v>
          </cell>
          <cell r="AT69672">
            <v>0</v>
          </cell>
          <cell r="AU69672">
            <v>0</v>
          </cell>
          <cell r="AV69672">
            <v>0</v>
          </cell>
        </row>
        <row r="69673">
          <cell r="D69673" t="str">
            <v>Бошқа турдаги хизматлар</v>
          </cell>
          <cell r="M69673" t="str">
            <v>049</v>
          </cell>
          <cell r="V69673">
            <v>10000</v>
          </cell>
          <cell r="AF69673">
            <v>157500</v>
          </cell>
          <cell r="AJ69673">
            <v>0</v>
          </cell>
          <cell r="AT69673">
            <v>0</v>
          </cell>
          <cell r="AU69673">
            <v>0</v>
          </cell>
          <cell r="AV69673">
            <v>0</v>
          </cell>
        </row>
        <row r="69674">
          <cell r="D69674" t="str">
            <v>Бошқа турдаги хизматлар</v>
          </cell>
          <cell r="M69674" t="str">
            <v>003</v>
          </cell>
          <cell r="V69674">
            <v>93333.333333333328</v>
          </cell>
          <cell r="AF69674">
            <v>0</v>
          </cell>
          <cell r="AJ69674">
            <v>0</v>
          </cell>
          <cell r="AT69674">
            <v>0</v>
          </cell>
          <cell r="AU69674">
            <v>0</v>
          </cell>
          <cell r="AV69674">
            <v>0</v>
          </cell>
        </row>
        <row r="69675">
          <cell r="D69675" t="str">
            <v>Бошқа турдаги хизматлар</v>
          </cell>
          <cell r="M69675" t="str">
            <v>006</v>
          </cell>
          <cell r="V69675">
            <v>9026666.666666666</v>
          </cell>
          <cell r="AF69675">
            <v>0</v>
          </cell>
          <cell r="AJ69675">
            <v>0</v>
          </cell>
          <cell r="AT69675">
            <v>200000000</v>
          </cell>
          <cell r="AU69675">
            <v>200000000</v>
          </cell>
          <cell r="AV69675">
            <v>0</v>
          </cell>
        </row>
        <row r="69676">
          <cell r="D69676" t="str">
            <v>Бошқа турдаги хизматлар</v>
          </cell>
          <cell r="M69676" t="str">
            <v>014</v>
          </cell>
          <cell r="V69676">
            <v>3333333.3333333335</v>
          </cell>
          <cell r="AF69676">
            <v>0</v>
          </cell>
          <cell r="AJ69676">
            <v>0</v>
          </cell>
          <cell r="AT69676">
            <v>0</v>
          </cell>
          <cell r="AU69676">
            <v>0</v>
          </cell>
          <cell r="AV69676">
            <v>0</v>
          </cell>
        </row>
        <row r="69677">
          <cell r="D69677" t="str">
            <v>Бошқа турдаги хизматлар</v>
          </cell>
          <cell r="M69677" t="str">
            <v>030</v>
          </cell>
          <cell r="V69677">
            <v>7179133.333333333</v>
          </cell>
          <cell r="AF69677">
            <v>0</v>
          </cell>
          <cell r="AJ69677">
            <v>0</v>
          </cell>
          <cell r="AT69677">
            <v>0</v>
          </cell>
          <cell r="AU69677">
            <v>0</v>
          </cell>
          <cell r="AV69677">
            <v>0</v>
          </cell>
        </row>
        <row r="69678">
          <cell r="D69678" t="str">
            <v>Бошқа турдаги хизматлар</v>
          </cell>
          <cell r="M69678" t="str">
            <v>014</v>
          </cell>
          <cell r="V69678">
            <v>983333.33333333337</v>
          </cell>
          <cell r="AF69678">
            <v>1000000</v>
          </cell>
          <cell r="AJ69678">
            <v>0</v>
          </cell>
          <cell r="AT69678">
            <v>0</v>
          </cell>
          <cell r="AU69678">
            <v>0</v>
          </cell>
          <cell r="AV69678">
            <v>0</v>
          </cell>
        </row>
        <row r="69679">
          <cell r="D69679" t="str">
            <v>Бошқа турдаги хизматлар</v>
          </cell>
          <cell r="M69679" t="str">
            <v>005</v>
          </cell>
          <cell r="V69679">
            <v>4460000</v>
          </cell>
          <cell r="AF69679">
            <v>7511440</v>
          </cell>
          <cell r="AJ69679">
            <v>0</v>
          </cell>
          <cell r="AT69679">
            <v>0</v>
          </cell>
          <cell r="AU69679">
            <v>0</v>
          </cell>
          <cell r="AV69679">
            <v>0</v>
          </cell>
        </row>
        <row r="69680">
          <cell r="D69680" t="str">
            <v>Бошқа турдаги хизматлар</v>
          </cell>
          <cell r="M69680" t="str">
            <v>005</v>
          </cell>
          <cell r="V69680">
            <v>29711818</v>
          </cell>
          <cell r="AF69680">
            <v>0</v>
          </cell>
          <cell r="AJ69680">
            <v>0</v>
          </cell>
          <cell r="AT69680">
            <v>0</v>
          </cell>
          <cell r="AU69680">
            <v>0</v>
          </cell>
          <cell r="AV69680">
            <v>0</v>
          </cell>
        </row>
        <row r="69681">
          <cell r="D69681" t="str">
            <v>Бошқа турдаги хизматлар</v>
          </cell>
          <cell r="M69681" t="str">
            <v>002</v>
          </cell>
          <cell r="V69681">
            <v>783333.33333333337</v>
          </cell>
          <cell r="AF69681">
            <v>0</v>
          </cell>
          <cell r="AJ69681">
            <v>0</v>
          </cell>
          <cell r="AT69681">
            <v>0</v>
          </cell>
          <cell r="AU69681">
            <v>0</v>
          </cell>
          <cell r="AV69681">
            <v>0</v>
          </cell>
        </row>
        <row r="69682">
          <cell r="D69682" t="str">
            <v>Бошқа турдаги хизматлар</v>
          </cell>
          <cell r="M69682" t="str">
            <v>051</v>
          </cell>
          <cell r="V69682">
            <v>13977419</v>
          </cell>
          <cell r="AF69682">
            <v>0</v>
          </cell>
          <cell r="AJ69682">
            <v>984527</v>
          </cell>
          <cell r="AT69682">
            <v>0</v>
          </cell>
          <cell r="AU69682">
            <v>0</v>
          </cell>
          <cell r="AV69682">
            <v>0</v>
          </cell>
        </row>
        <row r="69683">
          <cell r="D69683" t="str">
            <v>Бошқа турдаги хизматлар</v>
          </cell>
          <cell r="M69683" t="str">
            <v>002</v>
          </cell>
          <cell r="V69683">
            <v>2090666.6666666667</v>
          </cell>
          <cell r="AF69683">
            <v>0</v>
          </cell>
          <cell r="AJ69683">
            <v>0</v>
          </cell>
          <cell r="AT69683">
            <v>0</v>
          </cell>
          <cell r="AU69683">
            <v>0</v>
          </cell>
          <cell r="AV69683">
            <v>0</v>
          </cell>
        </row>
        <row r="69684">
          <cell r="D69684" t="str">
            <v>Бошқа турдаги хизматлар</v>
          </cell>
          <cell r="M69684" t="str">
            <v>009</v>
          </cell>
          <cell r="V69684">
            <v>2833333.3333333335</v>
          </cell>
          <cell r="AF69684">
            <v>0</v>
          </cell>
          <cell r="AJ69684">
            <v>0</v>
          </cell>
          <cell r="AT69684">
            <v>43783682</v>
          </cell>
          <cell r="AU69684">
            <v>0</v>
          </cell>
          <cell r="AV69684">
            <v>0</v>
          </cell>
        </row>
        <row r="69685">
          <cell r="D69685" t="str">
            <v>Бошқа турдаги хизматлар</v>
          </cell>
          <cell r="M69685" t="str">
            <v>005</v>
          </cell>
          <cell r="V69685">
            <v>3918485.3333333335</v>
          </cell>
          <cell r="AF69685">
            <v>100000000</v>
          </cell>
          <cell r="AJ69685">
            <v>0</v>
          </cell>
          <cell r="AT69685">
            <v>0</v>
          </cell>
          <cell r="AU69685">
            <v>0</v>
          </cell>
          <cell r="AV69685">
            <v>0</v>
          </cell>
        </row>
        <row r="69686">
          <cell r="D69686" t="str">
            <v>Бошқа турдаги хизматлар</v>
          </cell>
          <cell r="M69686" t="str">
            <v>006</v>
          </cell>
          <cell r="V69686">
            <v>166666.66666666666</v>
          </cell>
          <cell r="AF69686">
            <v>0</v>
          </cell>
          <cell r="AJ69686">
            <v>0</v>
          </cell>
          <cell r="AT69686">
            <v>0</v>
          </cell>
          <cell r="AU69686">
            <v>0</v>
          </cell>
          <cell r="AV69686">
            <v>0</v>
          </cell>
        </row>
        <row r="69687">
          <cell r="D69687" t="str">
            <v>Саноат</v>
          </cell>
          <cell r="M69687" t="str">
            <v>004</v>
          </cell>
          <cell r="V69687">
            <v>3000000</v>
          </cell>
          <cell r="AF69687">
            <v>0</v>
          </cell>
          <cell r="AJ69687">
            <v>0</v>
          </cell>
          <cell r="AT69687">
            <v>0</v>
          </cell>
          <cell r="AU69687">
            <v>0</v>
          </cell>
          <cell r="AV69687">
            <v>0</v>
          </cell>
        </row>
        <row r="69688">
          <cell r="D69688" t="str">
            <v>Саноат</v>
          </cell>
          <cell r="M69688" t="str">
            <v>005</v>
          </cell>
          <cell r="V69688">
            <v>20133333.333333332</v>
          </cell>
          <cell r="AF69688">
            <v>15000000</v>
          </cell>
          <cell r="AJ69688">
            <v>0</v>
          </cell>
          <cell r="AT69688">
            <v>349243006</v>
          </cell>
          <cell r="AU69688">
            <v>349243006</v>
          </cell>
          <cell r="AV69688">
            <v>0</v>
          </cell>
        </row>
        <row r="69689">
          <cell r="D69689" t="str">
            <v>Саноат</v>
          </cell>
          <cell r="M69689" t="str">
            <v>030</v>
          </cell>
          <cell r="V69689">
            <v>347086146.33333331</v>
          </cell>
          <cell r="AF69689">
            <v>20460000</v>
          </cell>
          <cell r="AJ69689">
            <v>2558000</v>
          </cell>
          <cell r="AT69689">
            <v>0</v>
          </cell>
          <cell r="AU69689">
            <v>0</v>
          </cell>
          <cell r="AV69689">
            <v>0</v>
          </cell>
        </row>
        <row r="69690">
          <cell r="D69690" t="str">
            <v>Саноат</v>
          </cell>
          <cell r="M69690" t="str">
            <v>004</v>
          </cell>
          <cell r="V69690">
            <v>88057969.333333328</v>
          </cell>
          <cell r="AF69690">
            <v>0</v>
          </cell>
          <cell r="AJ69690">
            <v>0</v>
          </cell>
          <cell r="AT69690">
            <v>19906176</v>
          </cell>
          <cell r="AU69690">
            <v>19906176</v>
          </cell>
          <cell r="AV69690">
            <v>0</v>
          </cell>
        </row>
        <row r="69691">
          <cell r="D69691" t="str">
            <v>Саноат</v>
          </cell>
          <cell r="M69691" t="str">
            <v>013</v>
          </cell>
          <cell r="V69691">
            <v>79123566.666666672</v>
          </cell>
          <cell r="AF69691">
            <v>1900000</v>
          </cell>
          <cell r="AJ69691">
            <v>0</v>
          </cell>
          <cell r="AT69691">
            <v>0</v>
          </cell>
          <cell r="AU69691">
            <v>0</v>
          </cell>
          <cell r="AV69691">
            <v>0</v>
          </cell>
        </row>
        <row r="69692">
          <cell r="D69692" t="str">
            <v>Саноат</v>
          </cell>
          <cell r="M69692" t="str">
            <v>006</v>
          </cell>
          <cell r="V69692">
            <v>91507331</v>
          </cell>
          <cell r="AF69692">
            <v>8430342</v>
          </cell>
          <cell r="AJ69692">
            <v>636724</v>
          </cell>
          <cell r="AT69692">
            <v>64606064</v>
          </cell>
          <cell r="AU69692">
            <v>64606064</v>
          </cell>
          <cell r="AV69692">
            <v>0</v>
          </cell>
        </row>
        <row r="69693">
          <cell r="D69693" t="str">
            <v>Саноат</v>
          </cell>
          <cell r="M69693" t="str">
            <v>005</v>
          </cell>
          <cell r="V69693">
            <v>3048</v>
          </cell>
          <cell r="AF69693">
            <v>0</v>
          </cell>
          <cell r="AJ69693">
            <v>0</v>
          </cell>
          <cell r="AT69693">
            <v>5386666</v>
          </cell>
          <cell r="AU69693">
            <v>5386666</v>
          </cell>
          <cell r="AV69693">
            <v>0</v>
          </cell>
        </row>
        <row r="69694">
          <cell r="D69694" t="str">
            <v>Саноат</v>
          </cell>
          <cell r="M69694" t="str">
            <v>003</v>
          </cell>
          <cell r="V69694">
            <v>3097976.6666666665</v>
          </cell>
          <cell r="AF69694">
            <v>0</v>
          </cell>
          <cell r="AJ69694">
            <v>0</v>
          </cell>
          <cell r="AT69694">
            <v>0</v>
          </cell>
          <cell r="AU69694">
            <v>0</v>
          </cell>
          <cell r="AV69694">
            <v>0</v>
          </cell>
        </row>
        <row r="69695">
          <cell r="D69695" t="str">
            <v>Саноат</v>
          </cell>
          <cell r="M69695" t="str">
            <v>051</v>
          </cell>
          <cell r="V69695">
            <v>40663384.333333336</v>
          </cell>
          <cell r="AF69695">
            <v>735750</v>
          </cell>
          <cell r="AJ69695">
            <v>8169250</v>
          </cell>
          <cell r="AT69695">
            <v>0</v>
          </cell>
          <cell r="AU69695">
            <v>0</v>
          </cell>
          <cell r="AV69695">
            <v>0</v>
          </cell>
        </row>
        <row r="69696">
          <cell r="D69696" t="str">
            <v>Саноат</v>
          </cell>
          <cell r="M69696" t="str">
            <v>004</v>
          </cell>
          <cell r="V69696">
            <v>474333.33333333331</v>
          </cell>
          <cell r="AF69696">
            <v>0</v>
          </cell>
          <cell r="AJ69696">
            <v>0</v>
          </cell>
          <cell r="AT69696">
            <v>0</v>
          </cell>
          <cell r="AU69696">
            <v>0</v>
          </cell>
          <cell r="AV69696">
            <v>0</v>
          </cell>
        </row>
        <row r="69697">
          <cell r="D69697" t="str">
            <v>Саноат</v>
          </cell>
          <cell r="M69697" t="str">
            <v>004</v>
          </cell>
          <cell r="V69697">
            <v>960035</v>
          </cell>
          <cell r="AF69697">
            <v>410778</v>
          </cell>
          <cell r="AJ69697">
            <v>300000</v>
          </cell>
          <cell r="AT69697">
            <v>0</v>
          </cell>
          <cell r="AU69697">
            <v>0</v>
          </cell>
          <cell r="AV69697">
            <v>0</v>
          </cell>
        </row>
        <row r="69698">
          <cell r="D69698" t="str">
            <v>Саноат</v>
          </cell>
          <cell r="M69698" t="str">
            <v>012</v>
          </cell>
          <cell r="V69698">
            <v>44545078.666666664</v>
          </cell>
          <cell r="AF69698">
            <v>3938127</v>
          </cell>
          <cell r="AJ69698">
            <v>0</v>
          </cell>
          <cell r="AT69698">
            <v>299000000</v>
          </cell>
          <cell r="AU69698">
            <v>0</v>
          </cell>
          <cell r="AV69698">
            <v>0</v>
          </cell>
        </row>
        <row r="69699">
          <cell r="D69699" t="str">
            <v>Саноат</v>
          </cell>
          <cell r="M69699" t="str">
            <v>004</v>
          </cell>
          <cell r="V69699">
            <v>133333.33333333334</v>
          </cell>
          <cell r="AF69699">
            <v>0</v>
          </cell>
          <cell r="AJ69699">
            <v>0</v>
          </cell>
          <cell r="AT69699">
            <v>0</v>
          </cell>
          <cell r="AU69699">
            <v>0</v>
          </cell>
          <cell r="AV69699">
            <v>0</v>
          </cell>
        </row>
        <row r="69700">
          <cell r="D69700" t="str">
            <v>Бошқа турдаги хизматлар</v>
          </cell>
          <cell r="M69700" t="str">
            <v>002</v>
          </cell>
          <cell r="V69700">
            <v>421666.66666666669</v>
          </cell>
          <cell r="AF69700">
            <v>950000</v>
          </cell>
          <cell r="AJ69700">
            <v>0</v>
          </cell>
          <cell r="AT69700">
            <v>0</v>
          </cell>
          <cell r="AU69700">
            <v>0</v>
          </cell>
          <cell r="AV69700">
            <v>0</v>
          </cell>
        </row>
        <row r="69701">
          <cell r="D69701" t="str">
            <v>Бошқа турдаги хизматлар</v>
          </cell>
          <cell r="M69701" t="str">
            <v>013</v>
          </cell>
          <cell r="V69701">
            <v>15166666.666666666</v>
          </cell>
          <cell r="AF69701">
            <v>20500000</v>
          </cell>
          <cell r="AJ69701">
            <v>311344</v>
          </cell>
          <cell r="AT69701">
            <v>0</v>
          </cell>
          <cell r="AU69701">
            <v>0</v>
          </cell>
          <cell r="AV69701">
            <v>0</v>
          </cell>
        </row>
        <row r="69702">
          <cell r="D69702" t="str">
            <v>Бошқа турдаги хизматлар</v>
          </cell>
          <cell r="M69702" t="str">
            <v>006</v>
          </cell>
          <cell r="V69702">
            <v>16733333.333333334</v>
          </cell>
          <cell r="AF69702">
            <v>0</v>
          </cell>
          <cell r="AJ69702">
            <v>0</v>
          </cell>
          <cell r="AT69702">
            <v>33305689</v>
          </cell>
          <cell r="AU69702">
            <v>33305689</v>
          </cell>
          <cell r="AV69702">
            <v>0</v>
          </cell>
        </row>
        <row r="69703">
          <cell r="D69703" t="str">
            <v>Бошқа турдаги хизматлар</v>
          </cell>
          <cell r="M69703" t="str">
            <v>005</v>
          </cell>
          <cell r="V69703">
            <v>12420260.666666666</v>
          </cell>
          <cell r="AF69703">
            <v>0</v>
          </cell>
          <cell r="AJ69703">
            <v>0</v>
          </cell>
          <cell r="AT69703">
            <v>80000000</v>
          </cell>
          <cell r="AU69703">
            <v>80000000</v>
          </cell>
          <cell r="AV69703">
            <v>0</v>
          </cell>
        </row>
        <row r="69704">
          <cell r="D69704" t="str">
            <v>Бошқа турдаги хизматлар</v>
          </cell>
          <cell r="M69704" t="str">
            <v>005</v>
          </cell>
          <cell r="V69704">
            <v>24647666.666666668</v>
          </cell>
          <cell r="AF69704">
            <v>0</v>
          </cell>
          <cell r="AJ69704">
            <v>0</v>
          </cell>
          <cell r="AT69704">
            <v>240000004</v>
          </cell>
          <cell r="AU69704">
            <v>240000004</v>
          </cell>
          <cell r="AV69704">
            <v>0</v>
          </cell>
        </row>
        <row r="69705">
          <cell r="D69705" t="str">
            <v>Бошқа турдаги хизматлар</v>
          </cell>
          <cell r="M69705" t="str">
            <v>005</v>
          </cell>
          <cell r="V69705">
            <v>25487383.333333332</v>
          </cell>
          <cell r="AF69705">
            <v>2492010</v>
          </cell>
          <cell r="AJ69705">
            <v>3579335</v>
          </cell>
          <cell r="AT69705">
            <v>433178008</v>
          </cell>
          <cell r="AU69705">
            <v>0</v>
          </cell>
          <cell r="AV69705">
            <v>433178008</v>
          </cell>
        </row>
        <row r="69706">
          <cell r="D69706" t="str">
            <v>Бошқа турдаги хизматлар</v>
          </cell>
          <cell r="M69706" t="str">
            <v>006</v>
          </cell>
          <cell r="V69706">
            <v>16666.666666666668</v>
          </cell>
          <cell r="AF69706">
            <v>0</v>
          </cell>
          <cell r="AJ69706">
            <v>0</v>
          </cell>
          <cell r="AT69706">
            <v>0</v>
          </cell>
          <cell r="AU69706">
            <v>0</v>
          </cell>
          <cell r="AV69706">
            <v>0</v>
          </cell>
        </row>
        <row r="296990">
          <cell r="AU296990" t="str">
            <v>002</v>
          </cell>
        </row>
      </sheetData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"/>
      <sheetName val="Жиззах янги раз"/>
      <sheetName val="сабаблар"/>
      <sheetName val="фев"/>
      <sheetName val="Жиззах_янги_раз"/>
      <sheetName val="Жиззах_янги_раз1"/>
      <sheetName val="f007502_18X"/>
      <sheetName val="Oglavlenie"/>
      <sheetName val="Жиззах_янги_раз2"/>
      <sheetName val="Лист3"/>
      <sheetName val="#REF"/>
      <sheetName val="Структура"/>
      <sheetName val="Лист1"/>
      <sheetName val="진행 data (2)"/>
      <sheetName val="weight"/>
      <sheetName val="т.7 (ТУ)"/>
      <sheetName val="Charge-offs and Recoveries"/>
      <sheetName val="tab17"/>
      <sheetName val="ж а м и"/>
      <sheetName val="параметр (формуда)"/>
      <sheetName val="йўналиш"/>
      <sheetName val="ЁСТЗ рўйхати"/>
      <sheetName val="Date"/>
      <sheetName val="Дебет"/>
      <sheetName val="er"/>
      <sheetName val="wb"/>
      <sheetName val="monimp"/>
      <sheetName val="interv"/>
      <sheetName val="fiscout"/>
      <sheetName val="IPC1988"/>
      <sheetName val="7 (2)"/>
      <sheetName val="전체실적"/>
      <sheetName val="효율계획(당월)"/>
      <sheetName val="форма №2а"/>
      <sheetName val="69 705"/>
      <sheetName val="seignior"/>
      <sheetName val="Tit"/>
      <sheetName val="фактические расходы"/>
      <sheetName val="План пр-ва"/>
      <sheetName val="Data input"/>
      <sheetName val="табл чувств"/>
      <sheetName val="План продаж"/>
      <sheetName val="Расчеты"/>
      <sheetName val="Данные"/>
      <sheetName val="Inside"/>
      <sheetName val="Производство"/>
      <sheetName val="хлб 2-ж"/>
      <sheetName val="31203"/>
      <sheetName val="30908"/>
      <sheetName val="хлб 3-ж(бахт куши)"/>
      <sheetName val="хлб 4-ж"/>
      <sheetName val="ХЛБ4-а-ж"/>
      <sheetName val="хлб 5-ж"/>
      <sheetName val="ХЛБ-7ж"/>
      <sheetName val="ХЛБ8-ж"/>
      <sheetName val="хлб 10-ж"/>
      <sheetName val="ХЛБ14-ж"/>
      <sheetName val="ХЛБ-15-ж"/>
      <sheetName val="ХЛБ17-ж"/>
      <sheetName val="ХЛБ18-ж"/>
      <sheetName val="ХЛБ 19-ж"/>
      <sheetName val="ХЛБ20-ж"/>
      <sheetName val="ХЛБ24-ж"/>
      <sheetName val="Control"/>
      <sheetName val="input"/>
      <sheetName val="output"/>
      <sheetName val="trade"/>
      <sheetName val="bop"/>
      <sheetName val="res"/>
      <sheetName val="Calculation amort and inter"/>
      <sheetName val="IMF Credit"/>
      <sheetName val="Parametres"/>
      <sheetName val="Table"/>
      <sheetName val="완성차 미수금"/>
      <sheetName val="FLUJO"/>
      <sheetName val="к.смета"/>
      <sheetName val="sales"/>
      <sheetName val="Жиззах_янги_раз3"/>
      <sheetName val="진행_data_(2)"/>
      <sheetName val="т_7_(ТУ)"/>
      <sheetName val="Charge-offs_and_Recoveries"/>
      <sheetName val="ж_а_м_и"/>
      <sheetName val="параметр_(формуда)"/>
      <sheetName val="ЁСТЗ_рўйхати"/>
      <sheetName val="7_(2)"/>
      <sheetName val="форма_№2а"/>
      <sheetName val="69_705"/>
      <sheetName val="14301"/>
      <sheetName val="사양조정"/>
      <sheetName val="Зан-ть(р-ны)"/>
      <sheetName val="Programa"/>
      <sheetName val="Жиззах_янги_раз4"/>
      <sheetName val="Charge-offs_and_Recoveries1"/>
      <sheetName val="진행_data_(2)1"/>
      <sheetName val="т_7_(ТУ)1"/>
      <sheetName val="ж_а_м_и1"/>
      <sheetName val="параметр_(формуда)1"/>
      <sheetName val="ЁСТЗ_рўйхати1"/>
      <sheetName val="7_(2)1"/>
      <sheetName val="форма_№2а1"/>
      <sheetName val="69_7051"/>
      <sheetName val="фактические_расходы"/>
      <sheetName val="План_пр-ва"/>
      <sheetName val="Data_input"/>
      <sheetName val="табл_чувств"/>
      <sheetName val="План_продаж"/>
      <sheetName val="хлб_2-ж"/>
      <sheetName val="хлб_3-ж(бахт_куши)"/>
      <sheetName val="хлб_4-ж"/>
      <sheetName val="хлб_5-ж"/>
      <sheetName val="хлб_10-ж"/>
      <sheetName val="ХЛБ_19-ж"/>
      <sheetName val="Calculation_amort_and_inter"/>
      <sheetName val="IMF_Credit"/>
      <sheetName val="완성차_미수금"/>
      <sheetName val="к_смета"/>
      <sheetName val="База"/>
      <sheetName val="20208 b 4"/>
      <sheetName val="23210 001 c 4"/>
      <sheetName val="Пахта-2008 l 4"/>
      <sheetName val="23202 v 4"/>
      <sheetName val="23210 333 x 4"/>
      <sheetName val="23220 z 4"/>
      <sheetName val="номма-ном (410та) (2)"/>
      <sheetName val="БАЛАНСОВЫЙ ОТЧЕТ"/>
      <sheetName val="Консолидированный баланс"/>
      <sheetName val="ОТЧЕТ О ПРИБЫЛЯХ И УБЫТКАХ"/>
      <sheetName val="Жиззах_янги_раз5"/>
      <sheetName val="진행_data_(2)2"/>
      <sheetName val="т_7_(ТУ)2"/>
      <sheetName val="Charge-offs_and_Recoveries2"/>
      <sheetName val="ж_а_м_и2"/>
      <sheetName val="параметр_(формуда)2"/>
      <sheetName val="ЁСТЗ_рўйхати2"/>
      <sheetName val="7_(2)2"/>
      <sheetName val="форма_№2а2"/>
      <sheetName val="69_7052"/>
      <sheetName val="фактические_расходы1"/>
      <sheetName val="План_пр-ва1"/>
      <sheetName val="Data_input1"/>
      <sheetName val="табл_чувств1"/>
      <sheetName val="План_продаж1"/>
      <sheetName val="хлб_2-ж1"/>
      <sheetName val="хлб_3-ж(бахт_куши)1"/>
      <sheetName val="хлб_4-ж1"/>
      <sheetName val="хлб_5-ж1"/>
      <sheetName val="хлб_10-ж1"/>
      <sheetName val="ХЛБ_19-ж1"/>
      <sheetName val="Calculation_amort_and_inter1"/>
      <sheetName val="IMF_Credit1"/>
      <sheetName val="완성차_미수금1"/>
      <sheetName val="к_смета1"/>
      <sheetName val="20208_b_4"/>
      <sheetName val="23210_001_c_4"/>
      <sheetName val="Пахта-2008_l_4"/>
      <sheetName val="23202_v_4"/>
      <sheetName val="23210_333_x_4"/>
      <sheetName val="23220_z_4"/>
      <sheetName val="1UT9804"/>
    </sheetNames>
    <sheetDataSet>
      <sheetData sheetId="0" refreshError="1">
        <row r="1">
          <cell r="A1" t="str">
            <v>MES</v>
          </cell>
          <cell r="B1" t="str">
            <v>K_OBLUPR</v>
          </cell>
          <cell r="C1" t="str">
            <v>NOMFIL</v>
          </cell>
          <cell r="D1" t="str">
            <v>SCHET</v>
          </cell>
          <cell r="E1" t="str">
            <v>R_BS</v>
          </cell>
          <cell r="F1" t="str">
            <v>SCHET1</v>
          </cell>
          <cell r="G1" t="str">
            <v>R_BN</v>
          </cell>
          <cell r="H1" t="str">
            <v>PR_S</v>
          </cell>
          <cell r="I1" t="str">
            <v>OST_DT</v>
          </cell>
          <cell r="J1" t="str">
            <v>OST_KR</v>
          </cell>
          <cell r="K1" t="str">
            <v>OB_DT</v>
          </cell>
          <cell r="L1" t="str">
            <v>OB_KR</v>
          </cell>
          <cell r="M1" t="str">
            <v>IOST_DT</v>
          </cell>
          <cell r="N1" t="str">
            <v>IOST_KR</v>
          </cell>
          <cell r="O1" t="str">
            <v>NAIM</v>
          </cell>
        </row>
        <row r="2">
          <cell r="A2">
            <v>9</v>
          </cell>
          <cell r="B2">
            <v>214</v>
          </cell>
          <cell r="C2">
            <v>214</v>
          </cell>
          <cell r="D2">
            <v>11</v>
          </cell>
          <cell r="E2">
            <v>1</v>
          </cell>
          <cell r="F2">
            <v>30903.01</v>
          </cell>
          <cell r="G2">
            <v>0</v>
          </cell>
          <cell r="H2">
            <v>3</v>
          </cell>
          <cell r="I2">
            <v>0</v>
          </cell>
          <cell r="J2">
            <v>7827145.1799999997</v>
          </cell>
          <cell r="K2">
            <v>14063945.08</v>
          </cell>
          <cell r="L2">
            <v>4469064.34</v>
          </cell>
          <cell r="M2">
            <v>1767735.56</v>
          </cell>
          <cell r="N2">
            <v>0</v>
          </cell>
          <cell r="O2" t="str">
            <v>Резервный фонд общего назначения</v>
          </cell>
        </row>
        <row r="3">
          <cell r="A3">
            <v>9</v>
          </cell>
          <cell r="B3">
            <v>214</v>
          </cell>
          <cell r="C3">
            <v>3563</v>
          </cell>
          <cell r="D3">
            <v>11</v>
          </cell>
          <cell r="E3">
            <v>1</v>
          </cell>
          <cell r="F3">
            <v>30903.01</v>
          </cell>
          <cell r="G3">
            <v>0</v>
          </cell>
          <cell r="H3">
            <v>3</v>
          </cell>
          <cell r="I3">
            <v>0</v>
          </cell>
          <cell r="J3">
            <v>843012.61</v>
          </cell>
          <cell r="K3">
            <v>800861.98</v>
          </cell>
          <cell r="L3">
            <v>1091189.76</v>
          </cell>
          <cell r="M3">
            <v>0</v>
          </cell>
          <cell r="N3">
            <v>1133340.3899999999</v>
          </cell>
          <cell r="O3" t="str">
            <v>Резервный фонд общего назначения</v>
          </cell>
        </row>
        <row r="4">
          <cell r="A4">
            <v>9</v>
          </cell>
          <cell r="B4">
            <v>214</v>
          </cell>
          <cell r="C4">
            <v>5996</v>
          </cell>
          <cell r="D4">
            <v>11</v>
          </cell>
          <cell r="E4">
            <v>1</v>
          </cell>
          <cell r="F4">
            <v>30903.01</v>
          </cell>
          <cell r="G4">
            <v>0</v>
          </cell>
          <cell r="H4">
            <v>3</v>
          </cell>
          <cell r="I4">
            <v>0</v>
          </cell>
          <cell r="J4">
            <v>1538049.01</v>
          </cell>
          <cell r="K4">
            <v>1808535.05</v>
          </cell>
          <cell r="L4">
            <v>347388.49</v>
          </cell>
          <cell r="M4">
            <v>0</v>
          </cell>
          <cell r="N4">
            <v>76902.45</v>
          </cell>
          <cell r="O4" t="str">
            <v>Резервный фонд общего назначения</v>
          </cell>
        </row>
        <row r="5">
          <cell r="A5">
            <v>9</v>
          </cell>
          <cell r="B5">
            <v>214</v>
          </cell>
          <cell r="C5">
            <v>7783</v>
          </cell>
          <cell r="D5">
            <v>11</v>
          </cell>
          <cell r="E5">
            <v>1</v>
          </cell>
          <cell r="F5">
            <v>30903.01</v>
          </cell>
          <cell r="G5">
            <v>0</v>
          </cell>
          <cell r="H5">
            <v>3</v>
          </cell>
          <cell r="I5">
            <v>369002.56</v>
          </cell>
          <cell r="J5">
            <v>0</v>
          </cell>
          <cell r="K5">
            <v>0</v>
          </cell>
          <cell r="L5">
            <v>1469639.67</v>
          </cell>
          <cell r="M5">
            <v>0</v>
          </cell>
          <cell r="N5">
            <v>1100637.1100000001</v>
          </cell>
          <cell r="O5" t="str">
            <v>Резервный фонд общего назначения</v>
          </cell>
        </row>
        <row r="6">
          <cell r="A6">
            <v>9</v>
          </cell>
          <cell r="B6">
            <v>214</v>
          </cell>
          <cell r="C6">
            <v>7845</v>
          </cell>
          <cell r="D6">
            <v>11</v>
          </cell>
          <cell r="E6">
            <v>1</v>
          </cell>
          <cell r="F6">
            <v>30903.01</v>
          </cell>
          <cell r="G6">
            <v>0</v>
          </cell>
          <cell r="H6">
            <v>3</v>
          </cell>
          <cell r="I6">
            <v>2133419.61</v>
          </cell>
          <cell r="J6">
            <v>0</v>
          </cell>
          <cell r="K6">
            <v>0</v>
          </cell>
          <cell r="L6">
            <v>2763454.35</v>
          </cell>
          <cell r="M6">
            <v>0</v>
          </cell>
          <cell r="N6">
            <v>630034.74</v>
          </cell>
          <cell r="O6" t="str">
            <v>Резервный фонд общего назначения</v>
          </cell>
        </row>
        <row r="7">
          <cell r="A7">
            <v>9</v>
          </cell>
          <cell r="B7">
            <v>214</v>
          </cell>
          <cell r="C7">
            <v>7948</v>
          </cell>
          <cell r="D7">
            <v>11</v>
          </cell>
          <cell r="E7">
            <v>1</v>
          </cell>
          <cell r="F7">
            <v>30903.01</v>
          </cell>
          <cell r="G7">
            <v>0</v>
          </cell>
          <cell r="H7">
            <v>3</v>
          </cell>
          <cell r="I7">
            <v>1152432.56</v>
          </cell>
          <cell r="J7">
            <v>0</v>
          </cell>
          <cell r="K7">
            <v>0</v>
          </cell>
          <cell r="L7">
            <v>1787375.46</v>
          </cell>
          <cell r="M7">
            <v>0</v>
          </cell>
          <cell r="N7">
            <v>634942.9</v>
          </cell>
          <cell r="O7" t="str">
            <v>Резервный фонд общего назначения</v>
          </cell>
        </row>
        <row r="8">
          <cell r="A8">
            <v>9</v>
          </cell>
          <cell r="B8">
            <v>214</v>
          </cell>
          <cell r="C8">
            <v>8002</v>
          </cell>
          <cell r="D8">
            <v>11</v>
          </cell>
          <cell r="E8">
            <v>1</v>
          </cell>
          <cell r="F8">
            <v>30903.01</v>
          </cell>
          <cell r="G8">
            <v>0</v>
          </cell>
          <cell r="H8">
            <v>3</v>
          </cell>
          <cell r="I8">
            <v>1812458.19</v>
          </cell>
          <cell r="J8">
            <v>0</v>
          </cell>
          <cell r="K8">
            <v>0</v>
          </cell>
          <cell r="L8">
            <v>2361374.98</v>
          </cell>
          <cell r="M8">
            <v>0</v>
          </cell>
          <cell r="N8">
            <v>548916.79</v>
          </cell>
          <cell r="O8" t="str">
            <v>Резервный фонд общего назначения</v>
          </cell>
        </row>
        <row r="9">
          <cell r="A9">
            <v>9</v>
          </cell>
          <cell r="B9">
            <v>214</v>
          </cell>
          <cell r="C9">
            <v>8104</v>
          </cell>
          <cell r="D9">
            <v>11</v>
          </cell>
          <cell r="E9">
            <v>1</v>
          </cell>
          <cell r="F9">
            <v>30903.01</v>
          </cell>
          <cell r="G9">
            <v>0</v>
          </cell>
          <cell r="H9">
            <v>3</v>
          </cell>
          <cell r="I9">
            <v>1766932.06</v>
          </cell>
          <cell r="J9">
            <v>0</v>
          </cell>
          <cell r="K9">
            <v>0</v>
          </cell>
          <cell r="L9">
            <v>2342082.87</v>
          </cell>
          <cell r="M9">
            <v>0</v>
          </cell>
          <cell r="N9">
            <v>575150.81000000006</v>
          </cell>
          <cell r="O9" t="str">
            <v>Резервный фонд общего назначения</v>
          </cell>
        </row>
        <row r="10">
          <cell r="A10">
            <v>9</v>
          </cell>
          <cell r="B10">
            <v>214</v>
          </cell>
          <cell r="C10">
            <v>8137</v>
          </cell>
          <cell r="D10">
            <v>11</v>
          </cell>
          <cell r="E10">
            <v>1</v>
          </cell>
          <cell r="F10">
            <v>30903.01</v>
          </cell>
          <cell r="G10">
            <v>0</v>
          </cell>
          <cell r="H10">
            <v>3</v>
          </cell>
          <cell r="I10">
            <v>0</v>
          </cell>
          <cell r="J10">
            <v>79386.02</v>
          </cell>
          <cell r="K10">
            <v>75416.72</v>
          </cell>
          <cell r="L10">
            <v>777290</v>
          </cell>
          <cell r="M10">
            <v>0</v>
          </cell>
          <cell r="N10">
            <v>781259.3</v>
          </cell>
          <cell r="O10" t="str">
            <v>Резервный фонд общего назначения</v>
          </cell>
        </row>
        <row r="11">
          <cell r="A11">
            <v>9</v>
          </cell>
          <cell r="B11">
            <v>214</v>
          </cell>
          <cell r="C11">
            <v>8298</v>
          </cell>
          <cell r="D11">
            <v>11</v>
          </cell>
          <cell r="E11">
            <v>1</v>
          </cell>
          <cell r="F11">
            <v>30903.01</v>
          </cell>
          <cell r="G11">
            <v>0</v>
          </cell>
          <cell r="H11">
            <v>3</v>
          </cell>
          <cell r="I11">
            <v>2286118.7799999998</v>
          </cell>
          <cell r="J11">
            <v>0</v>
          </cell>
          <cell r="K11">
            <v>0</v>
          </cell>
          <cell r="L11">
            <v>2644496.33</v>
          </cell>
          <cell r="M11">
            <v>0</v>
          </cell>
          <cell r="N11">
            <v>358377.55</v>
          </cell>
          <cell r="O11" t="str">
            <v>Резервный фонд общего назначения</v>
          </cell>
        </row>
        <row r="12">
          <cell r="A12">
            <v>9</v>
          </cell>
          <cell r="B12">
            <v>214</v>
          </cell>
          <cell r="C12">
            <v>8533</v>
          </cell>
          <cell r="D12">
            <v>11</v>
          </cell>
          <cell r="E12">
            <v>1</v>
          </cell>
          <cell r="F12">
            <v>30903.01</v>
          </cell>
          <cell r="G12">
            <v>0</v>
          </cell>
          <cell r="H12">
            <v>3</v>
          </cell>
          <cell r="I12">
            <v>1034310.92</v>
          </cell>
          <cell r="J12">
            <v>0</v>
          </cell>
          <cell r="K12">
            <v>0</v>
          </cell>
          <cell r="L12">
            <v>1399678.97</v>
          </cell>
          <cell r="M12">
            <v>0</v>
          </cell>
          <cell r="N12">
            <v>365368.05</v>
          </cell>
          <cell r="O12" t="str">
            <v>Резервный фонд общего назначения</v>
          </cell>
        </row>
        <row r="13">
          <cell r="A13">
            <v>9</v>
          </cell>
          <cell r="B13">
            <v>214</v>
          </cell>
          <cell r="C13">
            <v>8659</v>
          </cell>
          <cell r="D13">
            <v>11</v>
          </cell>
          <cell r="E13">
            <v>1</v>
          </cell>
          <cell r="F13">
            <v>30903.01</v>
          </cell>
          <cell r="G13">
            <v>0</v>
          </cell>
          <cell r="H13">
            <v>3</v>
          </cell>
          <cell r="I13">
            <v>2497035.7599999998</v>
          </cell>
          <cell r="J13">
            <v>0</v>
          </cell>
          <cell r="K13">
            <v>0</v>
          </cell>
          <cell r="L13">
            <v>2497035.7599999998</v>
          </cell>
          <cell r="M13">
            <v>0</v>
          </cell>
          <cell r="N13">
            <v>0</v>
          </cell>
          <cell r="O13" t="str">
            <v>Резервный фонд общего назначения</v>
          </cell>
        </row>
        <row r="14">
          <cell r="A14">
            <v>9</v>
          </cell>
          <cell r="B14">
            <v>214</v>
          </cell>
          <cell r="C14">
            <v>214</v>
          </cell>
          <cell r="D14">
            <v>12.01</v>
          </cell>
          <cell r="E14">
            <v>1</v>
          </cell>
          <cell r="F14">
            <v>30903.02</v>
          </cell>
          <cell r="G14">
            <v>0</v>
          </cell>
          <cell r="H14">
            <v>3</v>
          </cell>
          <cell r="I14">
            <v>0</v>
          </cell>
          <cell r="J14">
            <v>402909.46</v>
          </cell>
          <cell r="K14">
            <v>199983.96</v>
          </cell>
          <cell r="L14">
            <v>288791</v>
          </cell>
          <cell r="M14">
            <v>0</v>
          </cell>
          <cell r="N14">
            <v>491716.5</v>
          </cell>
          <cell r="O14" t="str">
            <v>Средства, направленные в фонд РБИ</v>
          </cell>
        </row>
        <row r="15">
          <cell r="A15">
            <v>9</v>
          </cell>
          <cell r="B15">
            <v>214</v>
          </cell>
          <cell r="C15">
            <v>3563</v>
          </cell>
          <cell r="D15">
            <v>12.01</v>
          </cell>
          <cell r="E15">
            <v>1</v>
          </cell>
          <cell r="F15">
            <v>30903.02</v>
          </cell>
          <cell r="G15">
            <v>0</v>
          </cell>
          <cell r="H15">
            <v>3</v>
          </cell>
          <cell r="I15">
            <v>0</v>
          </cell>
          <cell r="J15">
            <v>1229414.31</v>
          </cell>
          <cell r="K15">
            <v>442199.28</v>
          </cell>
          <cell r="L15">
            <v>1763202</v>
          </cell>
          <cell r="M15">
            <v>0</v>
          </cell>
          <cell r="N15">
            <v>2550417.0299999998</v>
          </cell>
          <cell r="O15" t="str">
            <v>Средства, направленные в фонд РБИ</v>
          </cell>
        </row>
        <row r="16">
          <cell r="A16">
            <v>9</v>
          </cell>
          <cell r="B16">
            <v>214</v>
          </cell>
          <cell r="C16">
            <v>5996</v>
          </cell>
          <cell r="D16">
            <v>12.01</v>
          </cell>
          <cell r="E16">
            <v>1</v>
          </cell>
          <cell r="F16">
            <v>30903.02</v>
          </cell>
          <cell r="G16">
            <v>0</v>
          </cell>
          <cell r="H16">
            <v>3</v>
          </cell>
          <cell r="I16">
            <v>0</v>
          </cell>
          <cell r="J16">
            <v>3032517.15</v>
          </cell>
          <cell r="K16">
            <v>427472.64000000001</v>
          </cell>
          <cell r="L16">
            <v>1057402.3999999999</v>
          </cell>
          <cell r="M16">
            <v>0</v>
          </cell>
          <cell r="N16">
            <v>3662446.91</v>
          </cell>
          <cell r="O16" t="str">
            <v>Средства, направленные в фонд РБИ</v>
          </cell>
        </row>
        <row r="17">
          <cell r="A17">
            <v>9</v>
          </cell>
          <cell r="B17">
            <v>214</v>
          </cell>
          <cell r="C17">
            <v>7783</v>
          </cell>
          <cell r="D17">
            <v>12.01</v>
          </cell>
          <cell r="E17">
            <v>1</v>
          </cell>
          <cell r="F17">
            <v>30903.02</v>
          </cell>
          <cell r="G17">
            <v>0</v>
          </cell>
          <cell r="H17">
            <v>3</v>
          </cell>
          <cell r="I17">
            <v>0</v>
          </cell>
          <cell r="J17">
            <v>1012898.38</v>
          </cell>
          <cell r="K17">
            <v>28835</v>
          </cell>
          <cell r="L17">
            <v>1281316.6100000001</v>
          </cell>
          <cell r="M17">
            <v>0</v>
          </cell>
          <cell r="N17">
            <v>2265379.9900000002</v>
          </cell>
          <cell r="O17" t="str">
            <v>Средства, направленные в фонд РБИ</v>
          </cell>
        </row>
        <row r="18">
          <cell r="A18">
            <v>9</v>
          </cell>
          <cell r="B18">
            <v>214</v>
          </cell>
          <cell r="C18">
            <v>7845</v>
          </cell>
          <cell r="D18">
            <v>12.01</v>
          </cell>
          <cell r="E18">
            <v>1</v>
          </cell>
          <cell r="F18">
            <v>30903.02</v>
          </cell>
          <cell r="G18">
            <v>0</v>
          </cell>
          <cell r="H18">
            <v>3</v>
          </cell>
          <cell r="I18">
            <v>0</v>
          </cell>
          <cell r="J18">
            <v>1133324.81</v>
          </cell>
          <cell r="K18">
            <v>486531.77</v>
          </cell>
          <cell r="L18">
            <v>1139291.57</v>
          </cell>
          <cell r="M18">
            <v>0</v>
          </cell>
          <cell r="N18">
            <v>1786084.61</v>
          </cell>
          <cell r="O18" t="str">
            <v>Средства, направленные в фонд РБИ</v>
          </cell>
        </row>
        <row r="19">
          <cell r="A19">
            <v>9</v>
          </cell>
          <cell r="B19">
            <v>214</v>
          </cell>
          <cell r="C19">
            <v>7948</v>
          </cell>
          <cell r="D19">
            <v>12.01</v>
          </cell>
          <cell r="E19">
            <v>1</v>
          </cell>
          <cell r="F19">
            <v>30903.02</v>
          </cell>
          <cell r="G19">
            <v>0</v>
          </cell>
          <cell r="H19">
            <v>3</v>
          </cell>
          <cell r="I19">
            <v>0</v>
          </cell>
          <cell r="J19">
            <v>844632.27</v>
          </cell>
          <cell r="K19">
            <v>374481.55</v>
          </cell>
          <cell r="L19">
            <v>986679.34</v>
          </cell>
          <cell r="M19">
            <v>0</v>
          </cell>
          <cell r="N19">
            <v>1456830.06</v>
          </cell>
          <cell r="O19" t="str">
            <v>Средства, направленные в фонд РБИ</v>
          </cell>
        </row>
        <row r="20">
          <cell r="A20">
            <v>9</v>
          </cell>
          <cell r="B20">
            <v>214</v>
          </cell>
          <cell r="C20">
            <v>8002</v>
          </cell>
          <cell r="D20">
            <v>12.01</v>
          </cell>
          <cell r="E20">
            <v>1</v>
          </cell>
          <cell r="F20">
            <v>30903.02</v>
          </cell>
          <cell r="G20">
            <v>0</v>
          </cell>
          <cell r="H20">
            <v>3</v>
          </cell>
          <cell r="I20">
            <v>0</v>
          </cell>
          <cell r="J20">
            <v>1577560.66</v>
          </cell>
          <cell r="K20">
            <v>365884.49</v>
          </cell>
          <cell r="L20">
            <v>1058155.01</v>
          </cell>
          <cell r="M20">
            <v>0</v>
          </cell>
          <cell r="N20">
            <v>2269831.1800000002</v>
          </cell>
          <cell r="O20" t="str">
            <v>Средства, направленные в фонд РБИ</v>
          </cell>
        </row>
        <row r="21">
          <cell r="A21">
            <v>9</v>
          </cell>
          <cell r="B21">
            <v>214</v>
          </cell>
          <cell r="C21">
            <v>8104</v>
          </cell>
          <cell r="D21">
            <v>12.01</v>
          </cell>
          <cell r="E21">
            <v>1</v>
          </cell>
          <cell r="F21">
            <v>30903.02</v>
          </cell>
          <cell r="G21">
            <v>0</v>
          </cell>
          <cell r="H21">
            <v>3</v>
          </cell>
          <cell r="I21">
            <v>0</v>
          </cell>
          <cell r="J21">
            <v>864836.51</v>
          </cell>
          <cell r="K21">
            <v>451515.51</v>
          </cell>
          <cell r="L21">
            <v>828728.46</v>
          </cell>
          <cell r="M21">
            <v>0</v>
          </cell>
          <cell r="N21">
            <v>1242049.46</v>
          </cell>
          <cell r="O21" t="str">
            <v>Средства, направленные в фонд РБИ</v>
          </cell>
        </row>
        <row r="22">
          <cell r="A22">
            <v>9</v>
          </cell>
          <cell r="B22">
            <v>214</v>
          </cell>
          <cell r="C22">
            <v>8137</v>
          </cell>
          <cell r="D22">
            <v>12.01</v>
          </cell>
          <cell r="E22">
            <v>1</v>
          </cell>
          <cell r="F22">
            <v>30903.02</v>
          </cell>
          <cell r="G22">
            <v>0</v>
          </cell>
          <cell r="H22">
            <v>3</v>
          </cell>
          <cell r="I22">
            <v>0</v>
          </cell>
          <cell r="J22">
            <v>1079116.1000000001</v>
          </cell>
          <cell r="K22">
            <v>419389.38</v>
          </cell>
          <cell r="L22">
            <v>611484</v>
          </cell>
          <cell r="M22">
            <v>0</v>
          </cell>
          <cell r="N22">
            <v>1271210.72</v>
          </cell>
          <cell r="O22" t="str">
            <v>Средства, направленные в фонд РБИ</v>
          </cell>
        </row>
        <row r="23">
          <cell r="A23">
            <v>9</v>
          </cell>
          <cell r="B23">
            <v>214</v>
          </cell>
          <cell r="C23">
            <v>8298</v>
          </cell>
          <cell r="D23">
            <v>12.01</v>
          </cell>
          <cell r="E23">
            <v>1</v>
          </cell>
          <cell r="F23">
            <v>30903.02</v>
          </cell>
          <cell r="G23">
            <v>0</v>
          </cell>
          <cell r="H23">
            <v>3</v>
          </cell>
          <cell r="I23">
            <v>0</v>
          </cell>
          <cell r="J23">
            <v>865328.73</v>
          </cell>
          <cell r="K23">
            <v>113677.25</v>
          </cell>
          <cell r="L23">
            <v>1112144.3899999999</v>
          </cell>
          <cell r="M23">
            <v>0</v>
          </cell>
          <cell r="N23">
            <v>1863795.87</v>
          </cell>
          <cell r="O23" t="str">
            <v>Средства, направленные в фонд РБИ</v>
          </cell>
        </row>
        <row r="24">
          <cell r="A24">
            <v>9</v>
          </cell>
          <cell r="B24">
            <v>214</v>
          </cell>
          <cell r="C24">
            <v>8533</v>
          </cell>
          <cell r="D24">
            <v>12.01</v>
          </cell>
          <cell r="E24">
            <v>1</v>
          </cell>
          <cell r="F24">
            <v>30903.02</v>
          </cell>
          <cell r="G24">
            <v>0</v>
          </cell>
          <cell r="H24">
            <v>3</v>
          </cell>
          <cell r="I24">
            <v>0</v>
          </cell>
          <cell r="J24">
            <v>538817.13</v>
          </cell>
          <cell r="K24">
            <v>424456.18</v>
          </cell>
          <cell r="L24">
            <v>321254.90000000002</v>
          </cell>
          <cell r="M24">
            <v>0</v>
          </cell>
          <cell r="N24">
            <v>435615.85</v>
          </cell>
          <cell r="O24" t="str">
            <v>Средства, направленные в фонд РБИ</v>
          </cell>
        </row>
        <row r="25">
          <cell r="A25">
            <v>9</v>
          </cell>
          <cell r="B25">
            <v>214</v>
          </cell>
          <cell r="C25">
            <v>8659</v>
          </cell>
          <cell r="D25">
            <v>12.01</v>
          </cell>
          <cell r="E25">
            <v>1</v>
          </cell>
          <cell r="F25">
            <v>30903.02</v>
          </cell>
          <cell r="G25">
            <v>0</v>
          </cell>
          <cell r="H25">
            <v>3</v>
          </cell>
          <cell r="I25">
            <v>0</v>
          </cell>
          <cell r="J25">
            <v>818397.15</v>
          </cell>
          <cell r="K25">
            <v>561407.27</v>
          </cell>
          <cell r="L25">
            <v>586582</v>
          </cell>
          <cell r="M25">
            <v>0</v>
          </cell>
          <cell r="N25">
            <v>843571.88</v>
          </cell>
          <cell r="O25" t="str">
            <v>Средства, направленные в фонд РБИ</v>
          </cell>
        </row>
        <row r="26">
          <cell r="A26">
            <v>9</v>
          </cell>
          <cell r="B26">
            <v>214</v>
          </cell>
          <cell r="C26">
            <v>214</v>
          </cell>
          <cell r="D26">
            <v>12.03</v>
          </cell>
          <cell r="E26">
            <v>1</v>
          </cell>
          <cell r="F26">
            <v>30903.03</v>
          </cell>
          <cell r="G26">
            <v>0</v>
          </cell>
          <cell r="H26">
            <v>3</v>
          </cell>
          <cell r="I26">
            <v>12971937.73</v>
          </cell>
          <cell r="J26">
            <v>0</v>
          </cell>
          <cell r="K26">
            <v>2583351.5</v>
          </cell>
          <cell r="L26">
            <v>15555289.23</v>
          </cell>
          <cell r="M26">
            <v>0</v>
          </cell>
          <cell r="N26">
            <v>0</v>
          </cell>
          <cell r="O26" t="str">
            <v>Единый фонд Заработной платы</v>
          </cell>
        </row>
        <row r="27">
          <cell r="A27">
            <v>9</v>
          </cell>
          <cell r="B27">
            <v>214</v>
          </cell>
          <cell r="C27">
            <v>214</v>
          </cell>
          <cell r="D27">
            <v>12.04</v>
          </cell>
          <cell r="E27">
            <v>1</v>
          </cell>
          <cell r="F27">
            <v>30903.040000000001</v>
          </cell>
          <cell r="G27">
            <v>0</v>
          </cell>
          <cell r="H27">
            <v>3</v>
          </cell>
          <cell r="I27">
            <v>0</v>
          </cell>
          <cell r="J27">
            <v>0</v>
          </cell>
          <cell r="K27">
            <v>0</v>
          </cell>
          <cell r="L27">
            <v>122129.04</v>
          </cell>
          <cell r="M27">
            <v>0</v>
          </cell>
          <cell r="N27">
            <v>122129.04</v>
          </cell>
          <cell r="O27" t="str">
            <v>Средства, израсходованные на развитие банк. инфр-ры</v>
          </cell>
        </row>
        <row r="28">
          <cell r="A28">
            <v>9</v>
          </cell>
          <cell r="B28">
            <v>214</v>
          </cell>
          <cell r="C28">
            <v>3563</v>
          </cell>
          <cell r="D28">
            <v>12.04</v>
          </cell>
          <cell r="E28">
            <v>1</v>
          </cell>
          <cell r="F28">
            <v>30903.040000000001</v>
          </cell>
          <cell r="G28">
            <v>0</v>
          </cell>
          <cell r="H28">
            <v>3</v>
          </cell>
          <cell r="I28">
            <v>0</v>
          </cell>
          <cell r="J28">
            <v>0</v>
          </cell>
          <cell r="K28">
            <v>0</v>
          </cell>
          <cell r="L28">
            <v>375699</v>
          </cell>
          <cell r="M28">
            <v>0</v>
          </cell>
          <cell r="N28">
            <v>375699</v>
          </cell>
          <cell r="O28" t="str">
            <v>Средства, израсходованные на развитие банк. инфр-ры</v>
          </cell>
        </row>
        <row r="29">
          <cell r="A29">
            <v>9</v>
          </cell>
          <cell r="B29">
            <v>214</v>
          </cell>
          <cell r="C29">
            <v>5996</v>
          </cell>
          <cell r="D29">
            <v>12.04</v>
          </cell>
          <cell r="E29">
            <v>1</v>
          </cell>
          <cell r="F29">
            <v>30903.040000000001</v>
          </cell>
          <cell r="G29">
            <v>0</v>
          </cell>
          <cell r="H29">
            <v>3</v>
          </cell>
          <cell r="I29">
            <v>0</v>
          </cell>
          <cell r="J29">
            <v>0</v>
          </cell>
          <cell r="K29">
            <v>0</v>
          </cell>
          <cell r="L29">
            <v>347388.49</v>
          </cell>
          <cell r="M29">
            <v>0</v>
          </cell>
          <cell r="N29">
            <v>347388.49</v>
          </cell>
          <cell r="O29" t="str">
            <v>Средства, израсходованные на развитие банк. инфр-ры</v>
          </cell>
        </row>
        <row r="30">
          <cell r="A30">
            <v>9</v>
          </cell>
          <cell r="B30">
            <v>214</v>
          </cell>
          <cell r="C30">
            <v>7845</v>
          </cell>
          <cell r="D30">
            <v>12.04</v>
          </cell>
          <cell r="E30">
            <v>1</v>
          </cell>
          <cell r="F30">
            <v>30903.040000000001</v>
          </cell>
          <cell r="G30">
            <v>0</v>
          </cell>
          <cell r="H30">
            <v>3</v>
          </cell>
          <cell r="I30">
            <v>0</v>
          </cell>
          <cell r="J30">
            <v>0</v>
          </cell>
          <cell r="K30">
            <v>0</v>
          </cell>
          <cell r="L30">
            <v>334118.45</v>
          </cell>
          <cell r="M30">
            <v>0</v>
          </cell>
          <cell r="N30">
            <v>334118.45</v>
          </cell>
          <cell r="O30" t="str">
            <v>Средства, израсходованные на развитие банк. инфр-ры</v>
          </cell>
        </row>
        <row r="31">
          <cell r="A31">
            <v>9</v>
          </cell>
          <cell r="B31">
            <v>214</v>
          </cell>
          <cell r="C31">
            <v>7948</v>
          </cell>
          <cell r="D31">
            <v>12.04</v>
          </cell>
          <cell r="E31">
            <v>1</v>
          </cell>
          <cell r="F31">
            <v>30903.040000000001</v>
          </cell>
          <cell r="G31">
            <v>0</v>
          </cell>
          <cell r="H31">
            <v>3</v>
          </cell>
          <cell r="I31">
            <v>0</v>
          </cell>
          <cell r="J31">
            <v>0</v>
          </cell>
          <cell r="K31">
            <v>0</v>
          </cell>
          <cell r="L31">
            <v>374481.55</v>
          </cell>
          <cell r="M31">
            <v>0</v>
          </cell>
          <cell r="N31">
            <v>374481.55</v>
          </cell>
          <cell r="O31" t="str">
            <v>Средства, израсходованные на развитие банк. инфр-ры</v>
          </cell>
        </row>
        <row r="32">
          <cell r="A32">
            <v>9</v>
          </cell>
          <cell r="B32">
            <v>214</v>
          </cell>
          <cell r="C32">
            <v>8002</v>
          </cell>
          <cell r="D32">
            <v>12.04</v>
          </cell>
          <cell r="E32">
            <v>1</v>
          </cell>
          <cell r="F32">
            <v>30903.040000000001</v>
          </cell>
          <cell r="G32">
            <v>0</v>
          </cell>
          <cell r="H32">
            <v>3</v>
          </cell>
          <cell r="I32">
            <v>0</v>
          </cell>
          <cell r="J32">
            <v>0</v>
          </cell>
          <cell r="K32">
            <v>0</v>
          </cell>
          <cell r="L32">
            <v>349384.49</v>
          </cell>
          <cell r="M32">
            <v>0</v>
          </cell>
          <cell r="N32">
            <v>349384.49</v>
          </cell>
          <cell r="O32" t="str">
            <v>Средства, израсходованные на развитие банк. инфр-ры</v>
          </cell>
        </row>
        <row r="33">
          <cell r="A33">
            <v>9</v>
          </cell>
          <cell r="B33">
            <v>214</v>
          </cell>
          <cell r="C33">
            <v>8104</v>
          </cell>
          <cell r="D33">
            <v>12.04</v>
          </cell>
          <cell r="E33">
            <v>1</v>
          </cell>
          <cell r="F33">
            <v>30903.040000000001</v>
          </cell>
          <cell r="G33">
            <v>0</v>
          </cell>
          <cell r="H33">
            <v>3</v>
          </cell>
          <cell r="I33">
            <v>0</v>
          </cell>
          <cell r="J33">
            <v>0</v>
          </cell>
          <cell r="K33">
            <v>0</v>
          </cell>
          <cell r="L33">
            <v>331799.51</v>
          </cell>
          <cell r="M33">
            <v>0</v>
          </cell>
          <cell r="N33">
            <v>331799.51</v>
          </cell>
          <cell r="O33" t="str">
            <v>Средства, израсходованные на развитие банк. инфр-ры</v>
          </cell>
        </row>
        <row r="34">
          <cell r="A34">
            <v>9</v>
          </cell>
          <cell r="B34">
            <v>214</v>
          </cell>
          <cell r="C34">
            <v>8137</v>
          </cell>
          <cell r="D34">
            <v>12.04</v>
          </cell>
          <cell r="E34">
            <v>1</v>
          </cell>
          <cell r="F34">
            <v>30903.040000000001</v>
          </cell>
          <cell r="G34">
            <v>0</v>
          </cell>
          <cell r="H34">
            <v>3</v>
          </cell>
          <cell r="I34">
            <v>0</v>
          </cell>
          <cell r="J34">
            <v>0</v>
          </cell>
          <cell r="K34">
            <v>0</v>
          </cell>
          <cell r="L34">
            <v>372639.28</v>
          </cell>
          <cell r="M34">
            <v>0</v>
          </cell>
          <cell r="N34">
            <v>372639.28</v>
          </cell>
          <cell r="O34" t="str">
            <v>Средства, израсходованные на развитие банк. инфр-ры</v>
          </cell>
        </row>
        <row r="35">
          <cell r="A35">
            <v>9</v>
          </cell>
          <cell r="B35">
            <v>214</v>
          </cell>
          <cell r="C35">
            <v>8298</v>
          </cell>
          <cell r="D35">
            <v>12.04</v>
          </cell>
          <cell r="E35">
            <v>1</v>
          </cell>
          <cell r="F35">
            <v>30903.040000000001</v>
          </cell>
          <cell r="G35">
            <v>0</v>
          </cell>
          <cell r="H35">
            <v>3</v>
          </cell>
          <cell r="I35">
            <v>0</v>
          </cell>
          <cell r="J35">
            <v>0</v>
          </cell>
          <cell r="K35">
            <v>0</v>
          </cell>
          <cell r="L35">
            <v>68838</v>
          </cell>
          <cell r="M35">
            <v>0</v>
          </cell>
          <cell r="N35">
            <v>68838</v>
          </cell>
          <cell r="O35" t="str">
            <v>Средства, израсходованные на развитие банк. инфр-ры</v>
          </cell>
        </row>
        <row r="36">
          <cell r="A36">
            <v>9</v>
          </cell>
          <cell r="B36">
            <v>214</v>
          </cell>
          <cell r="C36">
            <v>8533</v>
          </cell>
          <cell r="D36">
            <v>12.04</v>
          </cell>
          <cell r="E36">
            <v>1</v>
          </cell>
          <cell r="F36">
            <v>30903.040000000001</v>
          </cell>
          <cell r="G36">
            <v>0</v>
          </cell>
          <cell r="H36">
            <v>3</v>
          </cell>
          <cell r="I36">
            <v>0</v>
          </cell>
          <cell r="J36">
            <v>0</v>
          </cell>
          <cell r="K36">
            <v>0</v>
          </cell>
          <cell r="L36">
            <v>379128.45</v>
          </cell>
          <cell r="M36">
            <v>0</v>
          </cell>
          <cell r="N36">
            <v>379128.45</v>
          </cell>
          <cell r="O36" t="str">
            <v>Средства, израсходованные на развитие банк. инфр-ры</v>
          </cell>
        </row>
        <row r="37">
          <cell r="A37">
            <v>9</v>
          </cell>
          <cell r="B37">
            <v>214</v>
          </cell>
          <cell r="C37">
            <v>8659</v>
          </cell>
          <cell r="D37">
            <v>12.04</v>
          </cell>
          <cell r="E37">
            <v>1</v>
          </cell>
          <cell r="F37">
            <v>30903.040000000001</v>
          </cell>
          <cell r="G37">
            <v>0</v>
          </cell>
          <cell r="H37">
            <v>3</v>
          </cell>
          <cell r="I37">
            <v>0</v>
          </cell>
          <cell r="J37">
            <v>0</v>
          </cell>
          <cell r="K37">
            <v>0</v>
          </cell>
          <cell r="L37">
            <v>424425.27</v>
          </cell>
          <cell r="M37">
            <v>0</v>
          </cell>
          <cell r="N37">
            <v>424425.27</v>
          </cell>
          <cell r="O37" t="str">
            <v>Средства, израсходованные на развитие банк. инфр-ры</v>
          </cell>
        </row>
        <row r="38">
          <cell r="A38">
            <v>9</v>
          </cell>
          <cell r="B38">
            <v>214</v>
          </cell>
          <cell r="C38">
            <v>214</v>
          </cell>
          <cell r="D38">
            <v>15</v>
          </cell>
          <cell r="E38">
            <v>1</v>
          </cell>
          <cell r="F38">
            <v>16511</v>
          </cell>
          <cell r="G38">
            <v>0</v>
          </cell>
          <cell r="H38">
            <v>1</v>
          </cell>
          <cell r="I38">
            <v>0</v>
          </cell>
          <cell r="J38">
            <v>45842</v>
          </cell>
          <cell r="K38">
            <v>0</v>
          </cell>
          <cell r="L38">
            <v>7039</v>
          </cell>
          <cell r="M38">
            <v>0</v>
          </cell>
          <cell r="N38">
            <v>52881</v>
          </cell>
          <cell r="O38" t="str">
            <v>Hакопленный износ-Bank inshoatlari</v>
          </cell>
        </row>
        <row r="39">
          <cell r="A39">
            <v>9</v>
          </cell>
          <cell r="B39">
            <v>214</v>
          </cell>
          <cell r="C39">
            <v>3563</v>
          </cell>
          <cell r="D39">
            <v>15</v>
          </cell>
          <cell r="E39">
            <v>1</v>
          </cell>
          <cell r="F39">
            <v>16511</v>
          </cell>
          <cell r="G39">
            <v>0</v>
          </cell>
          <cell r="H39">
            <v>1</v>
          </cell>
          <cell r="I39">
            <v>0</v>
          </cell>
          <cell r="J39">
            <v>30653</v>
          </cell>
          <cell r="K39">
            <v>0</v>
          </cell>
          <cell r="L39">
            <v>4250</v>
          </cell>
          <cell r="M39">
            <v>0</v>
          </cell>
          <cell r="N39">
            <v>34903</v>
          </cell>
          <cell r="O39" t="str">
            <v>Hакопленный износ-Bank inshoatlari</v>
          </cell>
        </row>
        <row r="40">
          <cell r="A40">
            <v>9</v>
          </cell>
          <cell r="B40">
            <v>214</v>
          </cell>
          <cell r="C40">
            <v>5996</v>
          </cell>
          <cell r="D40">
            <v>15</v>
          </cell>
          <cell r="E40">
            <v>1</v>
          </cell>
          <cell r="F40">
            <v>16511</v>
          </cell>
          <cell r="G40">
            <v>0</v>
          </cell>
          <cell r="H40">
            <v>1</v>
          </cell>
          <cell r="I40">
            <v>0</v>
          </cell>
          <cell r="J40">
            <v>1380</v>
          </cell>
          <cell r="K40">
            <v>0</v>
          </cell>
          <cell r="L40">
            <v>159</v>
          </cell>
          <cell r="M40">
            <v>0</v>
          </cell>
          <cell r="N40">
            <v>1539</v>
          </cell>
          <cell r="O40" t="str">
            <v>Hакопленный износ-Bank inshoatlari</v>
          </cell>
        </row>
        <row r="41">
          <cell r="A41">
            <v>9</v>
          </cell>
          <cell r="B41">
            <v>214</v>
          </cell>
          <cell r="C41">
            <v>7783</v>
          </cell>
          <cell r="D41">
            <v>15</v>
          </cell>
          <cell r="E41">
            <v>1</v>
          </cell>
          <cell r="F41">
            <v>16511</v>
          </cell>
          <cell r="G41">
            <v>0</v>
          </cell>
          <cell r="H41">
            <v>1</v>
          </cell>
          <cell r="I41">
            <v>0</v>
          </cell>
          <cell r="J41">
            <v>144506</v>
          </cell>
          <cell r="K41">
            <v>0</v>
          </cell>
          <cell r="L41">
            <v>11316</v>
          </cell>
          <cell r="M41">
            <v>0</v>
          </cell>
          <cell r="N41">
            <v>155822</v>
          </cell>
          <cell r="O41" t="str">
            <v>Hакопленный износ-Bank inshoatlari</v>
          </cell>
        </row>
        <row r="42">
          <cell r="A42">
            <v>9</v>
          </cell>
          <cell r="B42">
            <v>214</v>
          </cell>
          <cell r="C42">
            <v>7845</v>
          </cell>
          <cell r="D42">
            <v>15</v>
          </cell>
          <cell r="E42">
            <v>1</v>
          </cell>
          <cell r="F42">
            <v>16511</v>
          </cell>
          <cell r="G42">
            <v>0</v>
          </cell>
          <cell r="H42">
            <v>1</v>
          </cell>
          <cell r="I42">
            <v>0</v>
          </cell>
          <cell r="J42">
            <v>161723</v>
          </cell>
          <cell r="K42">
            <v>0</v>
          </cell>
          <cell r="L42">
            <v>48517</v>
          </cell>
          <cell r="M42">
            <v>0</v>
          </cell>
          <cell r="N42">
            <v>210240</v>
          </cell>
          <cell r="O42" t="str">
            <v>Hакопленный износ-Bank inshoatlari</v>
          </cell>
        </row>
        <row r="43">
          <cell r="A43">
            <v>9</v>
          </cell>
          <cell r="B43">
            <v>214</v>
          </cell>
          <cell r="C43">
            <v>7948</v>
          </cell>
          <cell r="D43">
            <v>15</v>
          </cell>
          <cell r="E43">
            <v>1</v>
          </cell>
          <cell r="F43">
            <v>16511</v>
          </cell>
          <cell r="G43">
            <v>0</v>
          </cell>
          <cell r="H43">
            <v>1</v>
          </cell>
          <cell r="I43">
            <v>0</v>
          </cell>
          <cell r="J43">
            <v>14166</v>
          </cell>
          <cell r="K43">
            <v>0</v>
          </cell>
          <cell r="L43">
            <v>1663</v>
          </cell>
          <cell r="M43">
            <v>0</v>
          </cell>
          <cell r="N43">
            <v>15829</v>
          </cell>
          <cell r="O43" t="str">
            <v>Hакопленный износ-Bank inshoatlari</v>
          </cell>
        </row>
        <row r="44">
          <cell r="A44">
            <v>9</v>
          </cell>
          <cell r="B44">
            <v>214</v>
          </cell>
          <cell r="C44">
            <v>8002</v>
          </cell>
          <cell r="D44">
            <v>15</v>
          </cell>
          <cell r="E44">
            <v>1</v>
          </cell>
          <cell r="F44">
            <v>16511</v>
          </cell>
          <cell r="G44">
            <v>0</v>
          </cell>
          <cell r="H44">
            <v>1</v>
          </cell>
          <cell r="I44">
            <v>0</v>
          </cell>
          <cell r="J44">
            <v>570281</v>
          </cell>
          <cell r="K44">
            <v>0</v>
          </cell>
          <cell r="L44">
            <v>98600</v>
          </cell>
          <cell r="M44">
            <v>0</v>
          </cell>
          <cell r="N44">
            <v>668881</v>
          </cell>
          <cell r="O44" t="str">
            <v>Hакопленный износ-Bank inshoatlari</v>
          </cell>
        </row>
        <row r="45">
          <cell r="A45">
            <v>9</v>
          </cell>
          <cell r="B45">
            <v>214</v>
          </cell>
          <cell r="C45">
            <v>8104</v>
          </cell>
          <cell r="D45">
            <v>15</v>
          </cell>
          <cell r="E45">
            <v>1</v>
          </cell>
          <cell r="F45">
            <v>16511</v>
          </cell>
          <cell r="G45">
            <v>0</v>
          </cell>
          <cell r="H45">
            <v>1</v>
          </cell>
          <cell r="I45">
            <v>0</v>
          </cell>
          <cell r="J45">
            <v>7065</v>
          </cell>
          <cell r="K45">
            <v>0</v>
          </cell>
          <cell r="L45">
            <v>1964.35</v>
          </cell>
          <cell r="M45">
            <v>0</v>
          </cell>
          <cell r="N45">
            <v>9029.35</v>
          </cell>
          <cell r="O45" t="str">
            <v>Hакопленный износ-Bank inshoatlari</v>
          </cell>
        </row>
        <row r="46">
          <cell r="A46">
            <v>9</v>
          </cell>
          <cell r="B46">
            <v>214</v>
          </cell>
          <cell r="C46">
            <v>8137</v>
          </cell>
          <cell r="D46">
            <v>15</v>
          </cell>
          <cell r="E46">
            <v>1</v>
          </cell>
          <cell r="F46">
            <v>16511</v>
          </cell>
          <cell r="G46">
            <v>0</v>
          </cell>
          <cell r="H46">
            <v>1</v>
          </cell>
          <cell r="I46">
            <v>0</v>
          </cell>
          <cell r="J46">
            <v>104881</v>
          </cell>
          <cell r="K46">
            <v>0</v>
          </cell>
          <cell r="L46">
            <v>20979</v>
          </cell>
          <cell r="M46">
            <v>0</v>
          </cell>
          <cell r="N46">
            <v>125860</v>
          </cell>
          <cell r="O46" t="str">
            <v>Hакопленный износ-Bank inshoatlari</v>
          </cell>
        </row>
        <row r="47">
          <cell r="A47">
            <v>9</v>
          </cell>
          <cell r="B47">
            <v>214</v>
          </cell>
          <cell r="C47">
            <v>8298</v>
          </cell>
          <cell r="D47">
            <v>15</v>
          </cell>
          <cell r="E47">
            <v>1</v>
          </cell>
          <cell r="F47">
            <v>16511</v>
          </cell>
          <cell r="G47">
            <v>0</v>
          </cell>
          <cell r="H47">
            <v>1</v>
          </cell>
          <cell r="I47">
            <v>0</v>
          </cell>
          <cell r="J47">
            <v>0</v>
          </cell>
          <cell r="K47">
            <v>0</v>
          </cell>
          <cell r="L47">
            <v>237624.36</v>
          </cell>
          <cell r="M47">
            <v>0</v>
          </cell>
          <cell r="N47">
            <v>237624.36</v>
          </cell>
          <cell r="O47" t="str">
            <v>Hакопленный износ-Bank inshoatlari</v>
          </cell>
        </row>
        <row r="48">
          <cell r="A48">
            <v>9</v>
          </cell>
          <cell r="B48">
            <v>214</v>
          </cell>
          <cell r="C48">
            <v>8659</v>
          </cell>
          <cell r="D48">
            <v>15</v>
          </cell>
          <cell r="E48">
            <v>1</v>
          </cell>
          <cell r="F48">
            <v>16511</v>
          </cell>
          <cell r="G48">
            <v>0</v>
          </cell>
          <cell r="H48">
            <v>1</v>
          </cell>
          <cell r="I48">
            <v>0</v>
          </cell>
          <cell r="J48">
            <v>4878</v>
          </cell>
          <cell r="K48">
            <v>0</v>
          </cell>
          <cell r="L48">
            <v>10473</v>
          </cell>
          <cell r="M48">
            <v>0</v>
          </cell>
          <cell r="N48">
            <v>15351</v>
          </cell>
          <cell r="O48" t="str">
            <v>Hакопленный износ-Bank inshoatlari</v>
          </cell>
        </row>
        <row r="49">
          <cell r="A49">
            <v>9</v>
          </cell>
          <cell r="B49">
            <v>214</v>
          </cell>
          <cell r="C49">
            <v>214</v>
          </cell>
          <cell r="D49">
            <v>15.01</v>
          </cell>
          <cell r="E49">
            <v>1</v>
          </cell>
          <cell r="F49">
            <v>16531</v>
          </cell>
          <cell r="G49">
            <v>0</v>
          </cell>
          <cell r="H49">
            <v>1</v>
          </cell>
          <cell r="I49">
            <v>0</v>
          </cell>
          <cell r="J49">
            <v>100474</v>
          </cell>
          <cell r="K49">
            <v>0</v>
          </cell>
          <cell r="L49">
            <v>22724</v>
          </cell>
          <cell r="M49">
            <v>0</v>
          </cell>
          <cell r="N49">
            <v>123198</v>
          </cell>
          <cell r="O49" t="str">
            <v>Hакопленный износ-transport vositalari</v>
          </cell>
        </row>
        <row r="50">
          <cell r="A50">
            <v>9</v>
          </cell>
          <cell r="B50">
            <v>214</v>
          </cell>
          <cell r="C50">
            <v>3563</v>
          </cell>
          <cell r="D50">
            <v>15.01</v>
          </cell>
          <cell r="E50">
            <v>1</v>
          </cell>
          <cell r="F50">
            <v>16531</v>
          </cell>
          <cell r="G50">
            <v>0</v>
          </cell>
          <cell r="H50">
            <v>1</v>
          </cell>
          <cell r="I50">
            <v>0</v>
          </cell>
          <cell r="J50">
            <v>500726</v>
          </cell>
          <cell r="K50">
            <v>0</v>
          </cell>
          <cell r="L50">
            <v>39415</v>
          </cell>
          <cell r="M50">
            <v>0</v>
          </cell>
          <cell r="N50">
            <v>540141</v>
          </cell>
          <cell r="O50" t="str">
            <v>Hакопленный износ-transport vositalari</v>
          </cell>
        </row>
        <row r="51">
          <cell r="A51">
            <v>9</v>
          </cell>
          <cell r="B51">
            <v>214</v>
          </cell>
          <cell r="C51">
            <v>5996</v>
          </cell>
          <cell r="D51">
            <v>15.01</v>
          </cell>
          <cell r="E51">
            <v>1</v>
          </cell>
          <cell r="F51">
            <v>16531</v>
          </cell>
          <cell r="G51">
            <v>0</v>
          </cell>
          <cell r="H51">
            <v>1</v>
          </cell>
          <cell r="I51">
            <v>0</v>
          </cell>
          <cell r="J51">
            <v>258325</v>
          </cell>
          <cell r="K51">
            <v>0</v>
          </cell>
          <cell r="L51">
            <v>52366</v>
          </cell>
          <cell r="M51">
            <v>0</v>
          </cell>
          <cell r="N51">
            <v>310691</v>
          </cell>
          <cell r="O51" t="str">
            <v>Hакопленный износ-transport vositalari</v>
          </cell>
        </row>
        <row r="52">
          <cell r="A52">
            <v>9</v>
          </cell>
          <cell r="B52">
            <v>214</v>
          </cell>
          <cell r="C52">
            <v>7783</v>
          </cell>
          <cell r="D52">
            <v>15.01</v>
          </cell>
          <cell r="E52">
            <v>1</v>
          </cell>
          <cell r="F52">
            <v>16531</v>
          </cell>
          <cell r="G52">
            <v>0</v>
          </cell>
          <cell r="H52">
            <v>1</v>
          </cell>
          <cell r="I52">
            <v>0</v>
          </cell>
          <cell r="J52">
            <v>104163</v>
          </cell>
          <cell r="K52">
            <v>0</v>
          </cell>
          <cell r="L52">
            <v>42901.919999999998</v>
          </cell>
          <cell r="M52">
            <v>0</v>
          </cell>
          <cell r="N52">
            <v>147064.92000000001</v>
          </cell>
          <cell r="O52" t="str">
            <v>Hакопленный износ-transport vositalari</v>
          </cell>
        </row>
        <row r="53">
          <cell r="A53">
            <v>9</v>
          </cell>
          <cell r="B53">
            <v>214</v>
          </cell>
          <cell r="C53">
            <v>7845</v>
          </cell>
          <cell r="D53">
            <v>15.01</v>
          </cell>
          <cell r="E53">
            <v>1</v>
          </cell>
          <cell r="F53">
            <v>16531</v>
          </cell>
          <cell r="G53">
            <v>0</v>
          </cell>
          <cell r="H53">
            <v>1</v>
          </cell>
          <cell r="I53">
            <v>0</v>
          </cell>
          <cell r="J53">
            <v>159635</v>
          </cell>
          <cell r="K53">
            <v>0</v>
          </cell>
          <cell r="L53">
            <v>0</v>
          </cell>
          <cell r="M53">
            <v>0</v>
          </cell>
          <cell r="N53">
            <v>159635</v>
          </cell>
          <cell r="O53" t="str">
            <v>Hакопленный износ-transport vositalari</v>
          </cell>
        </row>
        <row r="54">
          <cell r="A54">
            <v>9</v>
          </cell>
          <cell r="B54">
            <v>214</v>
          </cell>
          <cell r="C54">
            <v>7948</v>
          </cell>
          <cell r="D54">
            <v>15.01</v>
          </cell>
          <cell r="E54">
            <v>1</v>
          </cell>
          <cell r="F54">
            <v>16531</v>
          </cell>
          <cell r="G54">
            <v>0</v>
          </cell>
          <cell r="H54">
            <v>1</v>
          </cell>
          <cell r="I54">
            <v>0</v>
          </cell>
          <cell r="J54">
            <v>326950</v>
          </cell>
          <cell r="K54">
            <v>0</v>
          </cell>
          <cell r="L54">
            <v>64531</v>
          </cell>
          <cell r="M54">
            <v>0</v>
          </cell>
          <cell r="N54">
            <v>391481</v>
          </cell>
          <cell r="O54" t="str">
            <v>Hакопленный износ-transport vositalari</v>
          </cell>
        </row>
        <row r="55">
          <cell r="A55">
            <v>9</v>
          </cell>
          <cell r="B55">
            <v>214</v>
          </cell>
          <cell r="C55">
            <v>8104</v>
          </cell>
          <cell r="D55">
            <v>15.01</v>
          </cell>
          <cell r="E55">
            <v>1</v>
          </cell>
          <cell r="F55">
            <v>16531</v>
          </cell>
          <cell r="G55">
            <v>0</v>
          </cell>
          <cell r="H55">
            <v>1</v>
          </cell>
          <cell r="I55">
            <v>0</v>
          </cell>
          <cell r="J55">
            <v>149401</v>
          </cell>
          <cell r="K55">
            <v>0</v>
          </cell>
          <cell r="L55">
            <v>21559.15</v>
          </cell>
          <cell r="M55">
            <v>0</v>
          </cell>
          <cell r="N55">
            <v>170960.15</v>
          </cell>
          <cell r="O55" t="str">
            <v>Hакопленный износ-transport vositalari</v>
          </cell>
        </row>
        <row r="56">
          <cell r="A56">
            <v>9</v>
          </cell>
          <cell r="B56">
            <v>214</v>
          </cell>
          <cell r="C56">
            <v>8137</v>
          </cell>
          <cell r="D56">
            <v>15.01</v>
          </cell>
          <cell r="E56">
            <v>1</v>
          </cell>
          <cell r="F56">
            <v>16531</v>
          </cell>
          <cell r="G56">
            <v>0</v>
          </cell>
          <cell r="H56">
            <v>1</v>
          </cell>
          <cell r="I56">
            <v>0</v>
          </cell>
          <cell r="J56">
            <v>54211</v>
          </cell>
          <cell r="K56">
            <v>0</v>
          </cell>
          <cell r="L56">
            <v>0</v>
          </cell>
          <cell r="M56">
            <v>0</v>
          </cell>
          <cell r="N56">
            <v>54211</v>
          </cell>
          <cell r="O56" t="str">
            <v>Hакопленный износ-transport vositalari</v>
          </cell>
        </row>
        <row r="57">
          <cell r="A57">
            <v>9</v>
          </cell>
          <cell r="B57">
            <v>214</v>
          </cell>
          <cell r="C57">
            <v>8298</v>
          </cell>
          <cell r="D57">
            <v>15.01</v>
          </cell>
          <cell r="E57">
            <v>1</v>
          </cell>
          <cell r="F57">
            <v>16531</v>
          </cell>
          <cell r="G57">
            <v>0</v>
          </cell>
          <cell r="H57">
            <v>1</v>
          </cell>
          <cell r="I57">
            <v>0</v>
          </cell>
          <cell r="J57">
            <v>129890</v>
          </cell>
          <cell r="K57">
            <v>0</v>
          </cell>
          <cell r="L57">
            <v>27834</v>
          </cell>
          <cell r="M57">
            <v>0</v>
          </cell>
          <cell r="N57">
            <v>157724</v>
          </cell>
          <cell r="O57" t="str">
            <v>Hакопленный износ-transport vositalari</v>
          </cell>
        </row>
        <row r="58">
          <cell r="A58">
            <v>9</v>
          </cell>
          <cell r="B58">
            <v>214</v>
          </cell>
          <cell r="C58">
            <v>8659</v>
          </cell>
          <cell r="D58">
            <v>15.01</v>
          </cell>
          <cell r="E58">
            <v>1</v>
          </cell>
          <cell r="F58">
            <v>16531</v>
          </cell>
          <cell r="G58">
            <v>0</v>
          </cell>
          <cell r="H58">
            <v>1</v>
          </cell>
          <cell r="I58">
            <v>0</v>
          </cell>
          <cell r="J58">
            <v>117768</v>
          </cell>
          <cell r="K58">
            <v>0</v>
          </cell>
          <cell r="L58">
            <v>25237</v>
          </cell>
          <cell r="M58">
            <v>0</v>
          </cell>
          <cell r="N58">
            <v>143005</v>
          </cell>
          <cell r="O58" t="str">
            <v>Hакопленный износ-transport vositalari</v>
          </cell>
        </row>
        <row r="59">
          <cell r="A59">
            <v>9</v>
          </cell>
          <cell r="B59">
            <v>214</v>
          </cell>
          <cell r="C59">
            <v>214</v>
          </cell>
          <cell r="D59">
            <v>15.02</v>
          </cell>
          <cell r="E59">
            <v>1</v>
          </cell>
          <cell r="F59">
            <v>16539</v>
          </cell>
          <cell r="G59">
            <v>0</v>
          </cell>
          <cell r="H59">
            <v>1</v>
          </cell>
          <cell r="I59">
            <v>0</v>
          </cell>
          <cell r="J59">
            <v>1310436</v>
          </cell>
          <cell r="K59">
            <v>0</v>
          </cell>
          <cell r="L59">
            <v>297244</v>
          </cell>
          <cell r="M59">
            <v>0</v>
          </cell>
          <cell r="N59">
            <v>1607680</v>
          </cell>
          <cell r="O59" t="str">
            <v>Hакопленный износ-Mebel, uskunalar va jixozlar</v>
          </cell>
        </row>
        <row r="60">
          <cell r="A60">
            <v>9</v>
          </cell>
          <cell r="B60">
            <v>214</v>
          </cell>
          <cell r="C60">
            <v>3563</v>
          </cell>
          <cell r="D60">
            <v>15.02</v>
          </cell>
          <cell r="E60">
            <v>1</v>
          </cell>
          <cell r="F60">
            <v>16539</v>
          </cell>
          <cell r="G60">
            <v>0</v>
          </cell>
          <cell r="H60">
            <v>1</v>
          </cell>
          <cell r="I60">
            <v>0</v>
          </cell>
          <cell r="J60">
            <v>1352659</v>
          </cell>
          <cell r="K60">
            <v>0</v>
          </cell>
          <cell r="L60">
            <v>119971</v>
          </cell>
          <cell r="M60">
            <v>0</v>
          </cell>
          <cell r="N60">
            <v>1472630</v>
          </cell>
          <cell r="O60" t="str">
            <v>Hакопленный износ-Mebel, uskunalar va jixozlar</v>
          </cell>
        </row>
        <row r="61">
          <cell r="A61">
            <v>9</v>
          </cell>
          <cell r="B61">
            <v>214</v>
          </cell>
          <cell r="C61">
            <v>5996</v>
          </cell>
          <cell r="D61">
            <v>15.02</v>
          </cell>
          <cell r="E61">
            <v>1</v>
          </cell>
          <cell r="F61">
            <v>16539</v>
          </cell>
          <cell r="G61">
            <v>0</v>
          </cell>
          <cell r="H61">
            <v>1</v>
          </cell>
          <cell r="I61">
            <v>0</v>
          </cell>
          <cell r="J61">
            <v>998859</v>
          </cell>
          <cell r="K61">
            <v>0</v>
          </cell>
          <cell r="L61">
            <v>328222</v>
          </cell>
          <cell r="M61">
            <v>0</v>
          </cell>
          <cell r="N61">
            <v>1327081</v>
          </cell>
          <cell r="O61" t="str">
            <v>Hакопленный износ-Mebel, uskunalar va jixozlar</v>
          </cell>
        </row>
        <row r="62">
          <cell r="A62">
            <v>9</v>
          </cell>
          <cell r="B62">
            <v>214</v>
          </cell>
          <cell r="C62">
            <v>7783</v>
          </cell>
          <cell r="D62">
            <v>15.02</v>
          </cell>
          <cell r="E62">
            <v>1</v>
          </cell>
          <cell r="F62">
            <v>16539</v>
          </cell>
          <cell r="G62">
            <v>0</v>
          </cell>
          <cell r="H62">
            <v>1</v>
          </cell>
          <cell r="I62">
            <v>0</v>
          </cell>
          <cell r="J62">
            <v>1160593</v>
          </cell>
          <cell r="K62">
            <v>0</v>
          </cell>
          <cell r="L62">
            <v>252850</v>
          </cell>
          <cell r="M62">
            <v>0</v>
          </cell>
          <cell r="N62">
            <v>1413443</v>
          </cell>
          <cell r="O62" t="str">
            <v>Hакопленный износ-Mebel, uskunalar va jixozlar</v>
          </cell>
        </row>
        <row r="63">
          <cell r="A63">
            <v>9</v>
          </cell>
          <cell r="B63">
            <v>214</v>
          </cell>
          <cell r="C63">
            <v>7845</v>
          </cell>
          <cell r="D63">
            <v>15.02</v>
          </cell>
          <cell r="E63">
            <v>1</v>
          </cell>
          <cell r="F63">
            <v>16539</v>
          </cell>
          <cell r="G63">
            <v>0</v>
          </cell>
          <cell r="H63">
            <v>1</v>
          </cell>
          <cell r="I63">
            <v>0</v>
          </cell>
          <cell r="J63">
            <v>925681</v>
          </cell>
          <cell r="K63">
            <v>0</v>
          </cell>
          <cell r="L63">
            <v>276617</v>
          </cell>
          <cell r="M63">
            <v>0</v>
          </cell>
          <cell r="N63">
            <v>1202298</v>
          </cell>
          <cell r="O63" t="str">
            <v>Hакопленный износ-Mebel, uskunalar va jixozlar</v>
          </cell>
        </row>
        <row r="64">
          <cell r="A64">
            <v>9</v>
          </cell>
          <cell r="B64">
            <v>214</v>
          </cell>
          <cell r="C64">
            <v>7948</v>
          </cell>
          <cell r="D64">
            <v>15.02</v>
          </cell>
          <cell r="E64">
            <v>1</v>
          </cell>
          <cell r="F64">
            <v>16539</v>
          </cell>
          <cell r="G64">
            <v>0</v>
          </cell>
          <cell r="H64">
            <v>1</v>
          </cell>
          <cell r="I64">
            <v>0</v>
          </cell>
          <cell r="J64">
            <v>690212.76</v>
          </cell>
          <cell r="K64">
            <v>0</v>
          </cell>
          <cell r="L64">
            <v>176628</v>
          </cell>
          <cell r="M64">
            <v>0</v>
          </cell>
          <cell r="N64">
            <v>866840.76</v>
          </cell>
          <cell r="O64" t="str">
            <v>Hакопленный износ-Mebel, uskunalar va jixozlar</v>
          </cell>
        </row>
        <row r="65">
          <cell r="A65">
            <v>9</v>
          </cell>
          <cell r="B65">
            <v>214</v>
          </cell>
          <cell r="C65">
            <v>8104</v>
          </cell>
          <cell r="D65">
            <v>15.02</v>
          </cell>
          <cell r="E65">
            <v>1</v>
          </cell>
          <cell r="F65">
            <v>16539</v>
          </cell>
          <cell r="G65">
            <v>0</v>
          </cell>
          <cell r="H65">
            <v>1</v>
          </cell>
          <cell r="I65">
            <v>0</v>
          </cell>
          <cell r="J65">
            <v>693335.54</v>
          </cell>
          <cell r="K65">
            <v>0</v>
          </cell>
          <cell r="L65">
            <v>143324</v>
          </cell>
          <cell r="M65">
            <v>0</v>
          </cell>
          <cell r="N65">
            <v>836659.54</v>
          </cell>
          <cell r="O65" t="str">
            <v>Hакопленный износ-Mebel, uskunalar va jixozlar</v>
          </cell>
        </row>
        <row r="66">
          <cell r="A66">
            <v>9</v>
          </cell>
          <cell r="B66">
            <v>214</v>
          </cell>
          <cell r="C66">
            <v>8137</v>
          </cell>
          <cell r="D66">
            <v>15.02</v>
          </cell>
          <cell r="E66">
            <v>1</v>
          </cell>
          <cell r="F66">
            <v>16539</v>
          </cell>
          <cell r="G66">
            <v>0</v>
          </cell>
          <cell r="H66">
            <v>1</v>
          </cell>
          <cell r="I66">
            <v>0</v>
          </cell>
          <cell r="J66">
            <v>530701</v>
          </cell>
          <cell r="K66">
            <v>0</v>
          </cell>
          <cell r="L66">
            <v>202734</v>
          </cell>
          <cell r="M66">
            <v>0</v>
          </cell>
          <cell r="N66">
            <v>733435</v>
          </cell>
          <cell r="O66" t="str">
            <v>Hакопленный износ-Mebel, uskunalar va jixozlar</v>
          </cell>
        </row>
        <row r="67">
          <cell r="A67">
            <v>9</v>
          </cell>
          <cell r="B67">
            <v>214</v>
          </cell>
          <cell r="C67">
            <v>8298</v>
          </cell>
          <cell r="D67">
            <v>15.02</v>
          </cell>
          <cell r="E67">
            <v>1</v>
          </cell>
          <cell r="F67">
            <v>16539</v>
          </cell>
          <cell r="G67">
            <v>0</v>
          </cell>
          <cell r="H67">
            <v>1</v>
          </cell>
          <cell r="I67">
            <v>0</v>
          </cell>
          <cell r="J67">
            <v>799185.48</v>
          </cell>
          <cell r="K67">
            <v>0</v>
          </cell>
          <cell r="L67">
            <v>229214</v>
          </cell>
          <cell r="M67">
            <v>0</v>
          </cell>
          <cell r="N67">
            <v>1028399.48</v>
          </cell>
          <cell r="O67" t="str">
            <v>Hакопленный износ-Mebel, uskunalar va jixozlar</v>
          </cell>
        </row>
        <row r="68">
          <cell r="A68">
            <v>9</v>
          </cell>
          <cell r="B68">
            <v>214</v>
          </cell>
          <cell r="C68">
            <v>8533</v>
          </cell>
          <cell r="D68">
            <v>15.02</v>
          </cell>
          <cell r="E68">
            <v>1</v>
          </cell>
          <cell r="F68">
            <v>16539</v>
          </cell>
          <cell r="G68">
            <v>0</v>
          </cell>
          <cell r="H68">
            <v>1</v>
          </cell>
          <cell r="I68">
            <v>0</v>
          </cell>
          <cell r="J68">
            <v>255458.33</v>
          </cell>
          <cell r="K68">
            <v>0</v>
          </cell>
          <cell r="L68">
            <v>159032.25</v>
          </cell>
          <cell r="M68">
            <v>0</v>
          </cell>
          <cell r="N68">
            <v>414490.58</v>
          </cell>
          <cell r="O68" t="str">
            <v>Hакопленный износ-Mebel, uskunalar va jixozlar</v>
          </cell>
        </row>
        <row r="69">
          <cell r="A69">
            <v>9</v>
          </cell>
          <cell r="B69">
            <v>214</v>
          </cell>
          <cell r="C69">
            <v>8659</v>
          </cell>
          <cell r="D69">
            <v>15.02</v>
          </cell>
          <cell r="E69">
            <v>1</v>
          </cell>
          <cell r="F69">
            <v>16539</v>
          </cell>
          <cell r="G69">
            <v>0</v>
          </cell>
          <cell r="H69">
            <v>1</v>
          </cell>
          <cell r="I69">
            <v>0</v>
          </cell>
          <cell r="J69">
            <v>555582</v>
          </cell>
          <cell r="K69">
            <v>0</v>
          </cell>
          <cell r="L69">
            <v>172849</v>
          </cell>
          <cell r="M69">
            <v>0</v>
          </cell>
          <cell r="N69">
            <v>728431</v>
          </cell>
          <cell r="O69" t="str">
            <v>Hакопленный износ-Mebel, uskunalar va jixozlar</v>
          </cell>
        </row>
        <row r="70">
          <cell r="A70">
            <v>9</v>
          </cell>
          <cell r="B70">
            <v>214</v>
          </cell>
          <cell r="C70">
            <v>8137</v>
          </cell>
          <cell r="D70">
            <v>15.03</v>
          </cell>
          <cell r="E70">
            <v>1</v>
          </cell>
          <cell r="F70">
            <v>16545</v>
          </cell>
          <cell r="G70">
            <v>0</v>
          </cell>
          <cell r="H70">
            <v>1</v>
          </cell>
          <cell r="I70">
            <v>0</v>
          </cell>
          <cell r="J70">
            <v>0</v>
          </cell>
          <cell r="K70">
            <v>0</v>
          </cell>
          <cell r="L70">
            <v>1098</v>
          </cell>
          <cell r="M70">
            <v>0</v>
          </cell>
          <cell r="N70">
            <v>1098</v>
          </cell>
          <cell r="O70" t="str">
            <v>Накопленный износ-Nomaterial aktivlar</v>
          </cell>
        </row>
        <row r="71">
          <cell r="A71">
            <v>9</v>
          </cell>
          <cell r="B71">
            <v>214</v>
          </cell>
          <cell r="C71">
            <v>3563</v>
          </cell>
          <cell r="D71">
            <v>31.01</v>
          </cell>
          <cell r="E71">
            <v>3</v>
          </cell>
          <cell r="F71">
            <v>10101.01</v>
          </cell>
          <cell r="G71">
            <v>0</v>
          </cell>
          <cell r="H71">
            <v>1</v>
          </cell>
          <cell r="I71">
            <v>833309.78</v>
          </cell>
          <cell r="J71">
            <v>0</v>
          </cell>
          <cell r="K71">
            <v>477825279.14999998</v>
          </cell>
          <cell r="L71">
            <v>478548525.56999999</v>
          </cell>
          <cell r="M71">
            <v>110063.36</v>
          </cell>
          <cell r="N71">
            <v>0</v>
          </cell>
          <cell r="O71" t="str">
            <v>Кассавая наличность оборотной кассы</v>
          </cell>
        </row>
        <row r="72">
          <cell r="A72">
            <v>9</v>
          </cell>
          <cell r="B72">
            <v>214</v>
          </cell>
          <cell r="C72">
            <v>5996</v>
          </cell>
          <cell r="D72">
            <v>31.01</v>
          </cell>
          <cell r="E72">
            <v>3</v>
          </cell>
          <cell r="F72">
            <v>10101.01</v>
          </cell>
          <cell r="G72">
            <v>0</v>
          </cell>
          <cell r="H72">
            <v>1</v>
          </cell>
          <cell r="I72">
            <v>2372705.35</v>
          </cell>
          <cell r="J72">
            <v>0</v>
          </cell>
          <cell r="K72">
            <v>392495712.38999999</v>
          </cell>
          <cell r="L72">
            <v>394085869.32999998</v>
          </cell>
          <cell r="M72">
            <v>782548.41</v>
          </cell>
          <cell r="N72">
            <v>0</v>
          </cell>
          <cell r="O72" t="str">
            <v>Tijorat bankning kassasi</v>
          </cell>
        </row>
        <row r="73">
          <cell r="A73">
            <v>9</v>
          </cell>
          <cell r="B73">
            <v>214</v>
          </cell>
          <cell r="C73">
            <v>7783</v>
          </cell>
          <cell r="D73">
            <v>31.01</v>
          </cell>
          <cell r="E73">
            <v>3</v>
          </cell>
          <cell r="F73">
            <v>10101.01</v>
          </cell>
          <cell r="G73">
            <v>0</v>
          </cell>
          <cell r="H73">
            <v>1</v>
          </cell>
          <cell r="I73">
            <v>246751.31</v>
          </cell>
          <cell r="J73">
            <v>0</v>
          </cell>
          <cell r="K73">
            <v>246557038.33000001</v>
          </cell>
          <cell r="L73">
            <v>246088576.41</v>
          </cell>
          <cell r="M73">
            <v>715213.23</v>
          </cell>
          <cell r="N73">
            <v>0</v>
          </cell>
          <cell r="O73" t="str">
            <v>Кассавая наличность оборотной кассы</v>
          </cell>
        </row>
        <row r="74">
          <cell r="A74">
            <v>9</v>
          </cell>
          <cell r="B74">
            <v>214</v>
          </cell>
          <cell r="C74">
            <v>7845</v>
          </cell>
          <cell r="D74">
            <v>31.01</v>
          </cell>
          <cell r="E74">
            <v>3</v>
          </cell>
          <cell r="F74">
            <v>10101.01</v>
          </cell>
          <cell r="G74">
            <v>0</v>
          </cell>
          <cell r="H74">
            <v>1</v>
          </cell>
          <cell r="I74">
            <v>42727.01</v>
          </cell>
          <cell r="J74">
            <v>0</v>
          </cell>
          <cell r="K74">
            <v>261628555.24000001</v>
          </cell>
          <cell r="L74">
            <v>261513237.93000001</v>
          </cell>
          <cell r="M74">
            <v>158044.32</v>
          </cell>
          <cell r="N74">
            <v>0</v>
          </cell>
          <cell r="O74" t="str">
            <v>Tijorat bankning kassasi</v>
          </cell>
        </row>
        <row r="75">
          <cell r="A75">
            <v>9</v>
          </cell>
          <cell r="B75">
            <v>214</v>
          </cell>
          <cell r="C75">
            <v>7948</v>
          </cell>
          <cell r="D75">
            <v>31.01</v>
          </cell>
          <cell r="E75">
            <v>3</v>
          </cell>
          <cell r="F75">
            <v>10101.01</v>
          </cell>
          <cell r="G75">
            <v>0</v>
          </cell>
          <cell r="H75">
            <v>1</v>
          </cell>
          <cell r="I75">
            <v>658255.13</v>
          </cell>
          <cell r="J75">
            <v>0</v>
          </cell>
          <cell r="K75">
            <v>227486497.49000001</v>
          </cell>
          <cell r="L75">
            <v>227983562.63999999</v>
          </cell>
          <cell r="M75">
            <v>161189.98000000001</v>
          </cell>
          <cell r="N75">
            <v>0</v>
          </cell>
          <cell r="O75" t="str">
            <v>Tijorat bankning kassasi</v>
          </cell>
        </row>
        <row r="76">
          <cell r="A76">
            <v>9</v>
          </cell>
          <cell r="B76">
            <v>214</v>
          </cell>
          <cell r="C76">
            <v>8002</v>
          </cell>
          <cell r="D76">
            <v>31.01</v>
          </cell>
          <cell r="E76">
            <v>3</v>
          </cell>
          <cell r="F76">
            <v>10101.01</v>
          </cell>
          <cell r="G76">
            <v>0</v>
          </cell>
          <cell r="H76">
            <v>1</v>
          </cell>
          <cell r="I76">
            <v>612879.51</v>
          </cell>
          <cell r="J76">
            <v>0</v>
          </cell>
          <cell r="K76">
            <v>149437536.75</v>
          </cell>
          <cell r="L76">
            <v>149869243.80000001</v>
          </cell>
          <cell r="M76">
            <v>181172.46</v>
          </cell>
          <cell r="N76">
            <v>0</v>
          </cell>
          <cell r="O76" t="str">
            <v>Tijorat bankning kassasi</v>
          </cell>
        </row>
        <row r="77">
          <cell r="A77">
            <v>9</v>
          </cell>
          <cell r="B77">
            <v>214</v>
          </cell>
          <cell r="C77">
            <v>8104</v>
          </cell>
          <cell r="D77">
            <v>31.01</v>
          </cell>
          <cell r="E77">
            <v>3</v>
          </cell>
          <cell r="F77">
            <v>10101.01</v>
          </cell>
          <cell r="G77">
            <v>0</v>
          </cell>
          <cell r="H77">
            <v>1</v>
          </cell>
          <cell r="I77">
            <v>641040.15</v>
          </cell>
          <cell r="J77">
            <v>0</v>
          </cell>
          <cell r="K77">
            <v>185651951.69999999</v>
          </cell>
          <cell r="L77">
            <v>185657681.75</v>
          </cell>
          <cell r="M77">
            <v>635310.1</v>
          </cell>
          <cell r="N77">
            <v>0</v>
          </cell>
          <cell r="O77" t="str">
            <v>Tijorat bankning kassasi</v>
          </cell>
        </row>
        <row r="78">
          <cell r="A78">
            <v>9</v>
          </cell>
          <cell r="B78">
            <v>214</v>
          </cell>
          <cell r="C78">
            <v>8137</v>
          </cell>
          <cell r="D78">
            <v>31.01</v>
          </cell>
          <cell r="E78">
            <v>3</v>
          </cell>
          <cell r="F78">
            <v>10101.01</v>
          </cell>
          <cell r="G78">
            <v>0</v>
          </cell>
          <cell r="H78">
            <v>1</v>
          </cell>
          <cell r="I78">
            <v>702219.44</v>
          </cell>
          <cell r="J78">
            <v>0</v>
          </cell>
          <cell r="K78">
            <v>148630461.33000001</v>
          </cell>
          <cell r="L78">
            <v>149129961.16999999</v>
          </cell>
          <cell r="M78">
            <v>202719.6</v>
          </cell>
          <cell r="N78">
            <v>0</v>
          </cell>
          <cell r="O78" t="str">
            <v>Tijorat bankning kassasi</v>
          </cell>
        </row>
        <row r="79">
          <cell r="A79">
            <v>9</v>
          </cell>
          <cell r="B79">
            <v>214</v>
          </cell>
          <cell r="C79">
            <v>8298</v>
          </cell>
          <cell r="D79">
            <v>31.01</v>
          </cell>
          <cell r="E79">
            <v>3</v>
          </cell>
          <cell r="F79">
            <v>10101.01</v>
          </cell>
          <cell r="G79">
            <v>0</v>
          </cell>
          <cell r="H79">
            <v>1</v>
          </cell>
          <cell r="I79">
            <v>171965.58</v>
          </cell>
          <cell r="J79">
            <v>0</v>
          </cell>
          <cell r="K79">
            <v>204458498.56</v>
          </cell>
          <cell r="L79">
            <v>204351578.27000001</v>
          </cell>
          <cell r="M79">
            <v>278885.87</v>
          </cell>
          <cell r="N79">
            <v>0</v>
          </cell>
          <cell r="O79" t="str">
            <v>Tijorat bankning kassasi</v>
          </cell>
        </row>
        <row r="80">
          <cell r="A80">
            <v>9</v>
          </cell>
          <cell r="B80">
            <v>214</v>
          </cell>
          <cell r="C80">
            <v>8533</v>
          </cell>
          <cell r="D80">
            <v>31.01</v>
          </cell>
          <cell r="E80">
            <v>3</v>
          </cell>
          <cell r="F80">
            <v>10101.01</v>
          </cell>
          <cell r="G80">
            <v>0</v>
          </cell>
          <cell r="H80">
            <v>1</v>
          </cell>
          <cell r="I80">
            <v>998833.25</v>
          </cell>
          <cell r="J80">
            <v>0</v>
          </cell>
          <cell r="K80">
            <v>72835336.920000002</v>
          </cell>
          <cell r="L80">
            <v>73453791.480000004</v>
          </cell>
          <cell r="M80">
            <v>380378.69</v>
          </cell>
          <cell r="N80">
            <v>0</v>
          </cell>
          <cell r="O80" t="str">
            <v>Tijorat bankning kassasi</v>
          </cell>
        </row>
        <row r="81">
          <cell r="A81">
            <v>9</v>
          </cell>
          <cell r="B81">
            <v>214</v>
          </cell>
          <cell r="C81">
            <v>8659</v>
          </cell>
          <cell r="D81">
            <v>31.01</v>
          </cell>
          <cell r="E81">
            <v>3</v>
          </cell>
          <cell r="F81">
            <v>10101.01</v>
          </cell>
          <cell r="G81">
            <v>0</v>
          </cell>
          <cell r="H81">
            <v>1</v>
          </cell>
          <cell r="I81">
            <v>2274091.11</v>
          </cell>
          <cell r="J81">
            <v>0</v>
          </cell>
          <cell r="K81">
            <v>234069018.03</v>
          </cell>
          <cell r="L81">
            <v>234628178.84</v>
          </cell>
          <cell r="M81">
            <v>1714930.3</v>
          </cell>
          <cell r="N81">
            <v>0</v>
          </cell>
          <cell r="O81" t="str">
            <v>Tijorat bankning kassasi</v>
          </cell>
        </row>
        <row r="82">
          <cell r="A82">
            <v>9</v>
          </cell>
          <cell r="B82">
            <v>214</v>
          </cell>
          <cell r="C82">
            <v>3563</v>
          </cell>
          <cell r="D82">
            <v>32</v>
          </cell>
          <cell r="E82">
            <v>3</v>
          </cell>
          <cell r="F82">
            <v>10109.01</v>
          </cell>
          <cell r="G82">
            <v>0</v>
          </cell>
          <cell r="H82">
            <v>1</v>
          </cell>
          <cell r="I82">
            <v>0</v>
          </cell>
          <cell r="J82">
            <v>0</v>
          </cell>
          <cell r="K82">
            <v>307766738.13999999</v>
          </cell>
          <cell r="L82">
            <v>307766738.13999999</v>
          </cell>
          <cell r="M82">
            <v>0</v>
          </cell>
          <cell r="N82">
            <v>0</v>
          </cell>
          <cell r="O82" t="str">
            <v>Денежные средства (Узб.сумы) в пути</v>
          </cell>
        </row>
        <row r="83">
          <cell r="A83">
            <v>9</v>
          </cell>
          <cell r="B83">
            <v>214</v>
          </cell>
          <cell r="C83">
            <v>5996</v>
          </cell>
          <cell r="D83">
            <v>32</v>
          </cell>
          <cell r="E83">
            <v>3</v>
          </cell>
          <cell r="F83">
            <v>10109.01</v>
          </cell>
          <cell r="G83">
            <v>0</v>
          </cell>
          <cell r="H83">
            <v>1</v>
          </cell>
          <cell r="I83">
            <v>0</v>
          </cell>
          <cell r="J83">
            <v>0</v>
          </cell>
          <cell r="K83">
            <v>318882079.51999998</v>
          </cell>
          <cell r="L83">
            <v>318882079.51999998</v>
          </cell>
          <cell r="M83">
            <v>0</v>
          </cell>
          <cell r="N83">
            <v>0</v>
          </cell>
          <cell r="O83" t="str">
            <v>Денежные средства (Узб.сумы) в пути</v>
          </cell>
        </row>
        <row r="84">
          <cell r="A84">
            <v>9</v>
          </cell>
          <cell r="B84">
            <v>214</v>
          </cell>
          <cell r="C84">
            <v>7783</v>
          </cell>
          <cell r="D84">
            <v>32</v>
          </cell>
          <cell r="E84">
            <v>3</v>
          </cell>
          <cell r="F84">
            <v>10109.01</v>
          </cell>
          <cell r="G84">
            <v>0</v>
          </cell>
          <cell r="H84">
            <v>1</v>
          </cell>
          <cell r="I84">
            <v>0</v>
          </cell>
          <cell r="J84">
            <v>0</v>
          </cell>
          <cell r="K84">
            <v>201084673.13999999</v>
          </cell>
          <cell r="L84">
            <v>201084673.13999999</v>
          </cell>
          <cell r="M84">
            <v>0</v>
          </cell>
          <cell r="N84">
            <v>0</v>
          </cell>
          <cell r="O84" t="str">
            <v>Денежные средства (Узб.сумы) в пути</v>
          </cell>
        </row>
        <row r="85">
          <cell r="A85">
            <v>9</v>
          </cell>
          <cell r="B85">
            <v>214</v>
          </cell>
          <cell r="C85">
            <v>7845</v>
          </cell>
          <cell r="D85">
            <v>32</v>
          </cell>
          <cell r="E85">
            <v>3</v>
          </cell>
          <cell r="F85">
            <v>10109.01</v>
          </cell>
          <cell r="G85">
            <v>0</v>
          </cell>
          <cell r="H85">
            <v>1</v>
          </cell>
          <cell r="I85">
            <v>0</v>
          </cell>
          <cell r="J85">
            <v>0</v>
          </cell>
          <cell r="K85">
            <v>217079763.25999999</v>
          </cell>
          <cell r="L85">
            <v>217079763.25999999</v>
          </cell>
          <cell r="M85">
            <v>0</v>
          </cell>
          <cell r="N85">
            <v>0</v>
          </cell>
          <cell r="O85" t="str">
            <v>Денежные средства (Узб.сумы) в пути</v>
          </cell>
        </row>
        <row r="86">
          <cell r="A86">
            <v>9</v>
          </cell>
          <cell r="B86">
            <v>214</v>
          </cell>
          <cell r="C86">
            <v>7948</v>
          </cell>
          <cell r="D86">
            <v>32</v>
          </cell>
          <cell r="E86">
            <v>3</v>
          </cell>
          <cell r="F86">
            <v>10109.01</v>
          </cell>
          <cell r="G86">
            <v>0</v>
          </cell>
          <cell r="H86">
            <v>1</v>
          </cell>
          <cell r="I86">
            <v>0</v>
          </cell>
          <cell r="J86">
            <v>0</v>
          </cell>
          <cell r="K86">
            <v>199138258</v>
          </cell>
          <cell r="L86">
            <v>199138258</v>
          </cell>
          <cell r="M86">
            <v>0</v>
          </cell>
          <cell r="N86">
            <v>0</v>
          </cell>
          <cell r="O86" t="str">
            <v>Денежные средства (Узб.сумы) в пути</v>
          </cell>
        </row>
        <row r="87">
          <cell r="A87">
            <v>9</v>
          </cell>
          <cell r="B87">
            <v>214</v>
          </cell>
          <cell r="C87">
            <v>8002</v>
          </cell>
          <cell r="D87">
            <v>32</v>
          </cell>
          <cell r="E87">
            <v>3</v>
          </cell>
          <cell r="F87">
            <v>10109.01</v>
          </cell>
          <cell r="G87">
            <v>0</v>
          </cell>
          <cell r="H87">
            <v>1</v>
          </cell>
          <cell r="I87">
            <v>0</v>
          </cell>
          <cell r="J87">
            <v>0</v>
          </cell>
          <cell r="K87">
            <v>127873476.2</v>
          </cell>
          <cell r="L87">
            <v>127873476.2</v>
          </cell>
          <cell r="M87">
            <v>0</v>
          </cell>
          <cell r="N87">
            <v>0</v>
          </cell>
          <cell r="O87" t="str">
            <v>Денежные средства (Узб.сумы) в пути</v>
          </cell>
        </row>
        <row r="88">
          <cell r="A88">
            <v>9</v>
          </cell>
          <cell r="B88">
            <v>214</v>
          </cell>
          <cell r="C88">
            <v>8104</v>
          </cell>
          <cell r="D88">
            <v>32</v>
          </cell>
          <cell r="E88">
            <v>3</v>
          </cell>
          <cell r="F88">
            <v>10109.01</v>
          </cell>
          <cell r="G88">
            <v>0</v>
          </cell>
          <cell r="H88">
            <v>1</v>
          </cell>
          <cell r="I88">
            <v>0</v>
          </cell>
          <cell r="J88">
            <v>0</v>
          </cell>
          <cell r="K88">
            <v>161610134.94</v>
          </cell>
          <cell r="L88">
            <v>161610134.94</v>
          </cell>
          <cell r="M88">
            <v>0</v>
          </cell>
          <cell r="N88">
            <v>0</v>
          </cell>
          <cell r="O88" t="str">
            <v>Денежные средства (Узб.сумы) в пути</v>
          </cell>
        </row>
        <row r="89">
          <cell r="A89">
            <v>9</v>
          </cell>
          <cell r="B89">
            <v>214</v>
          </cell>
          <cell r="C89">
            <v>8137</v>
          </cell>
          <cell r="D89">
            <v>32</v>
          </cell>
          <cell r="E89">
            <v>3</v>
          </cell>
          <cell r="F89">
            <v>10109.01</v>
          </cell>
          <cell r="G89">
            <v>0</v>
          </cell>
          <cell r="H89">
            <v>1</v>
          </cell>
          <cell r="I89">
            <v>0</v>
          </cell>
          <cell r="J89">
            <v>0</v>
          </cell>
          <cell r="K89">
            <v>58039134.719999999</v>
          </cell>
          <cell r="L89">
            <v>58039134.719999999</v>
          </cell>
          <cell r="M89">
            <v>0</v>
          </cell>
          <cell r="N89">
            <v>0</v>
          </cell>
          <cell r="O89" t="str">
            <v>Денежные средства (Узб.сумы) в пути</v>
          </cell>
        </row>
        <row r="90">
          <cell r="A90">
            <v>9</v>
          </cell>
          <cell r="B90">
            <v>214</v>
          </cell>
          <cell r="C90">
            <v>8298</v>
          </cell>
          <cell r="D90">
            <v>32</v>
          </cell>
          <cell r="E90">
            <v>3</v>
          </cell>
          <cell r="F90">
            <v>10109.01</v>
          </cell>
          <cell r="G90">
            <v>0</v>
          </cell>
          <cell r="H90">
            <v>1</v>
          </cell>
          <cell r="I90">
            <v>0</v>
          </cell>
          <cell r="J90">
            <v>0</v>
          </cell>
          <cell r="K90">
            <v>171670864.41</v>
          </cell>
          <cell r="L90">
            <v>171670864.41</v>
          </cell>
          <cell r="M90">
            <v>0</v>
          </cell>
          <cell r="N90">
            <v>0</v>
          </cell>
          <cell r="O90" t="str">
            <v>Денежные средства (Узб.сумы) в пути</v>
          </cell>
        </row>
        <row r="91">
          <cell r="A91">
            <v>9</v>
          </cell>
          <cell r="B91">
            <v>214</v>
          </cell>
          <cell r="C91">
            <v>8533</v>
          </cell>
          <cell r="D91">
            <v>32</v>
          </cell>
          <cell r="E91">
            <v>3</v>
          </cell>
          <cell r="F91">
            <v>10109.01</v>
          </cell>
          <cell r="G91">
            <v>0</v>
          </cell>
          <cell r="H91">
            <v>1</v>
          </cell>
          <cell r="I91">
            <v>0</v>
          </cell>
          <cell r="J91">
            <v>0</v>
          </cell>
          <cell r="K91">
            <v>37655544</v>
          </cell>
          <cell r="L91">
            <v>37655544</v>
          </cell>
          <cell r="M91">
            <v>0</v>
          </cell>
          <cell r="N91">
            <v>0</v>
          </cell>
          <cell r="O91" t="str">
            <v>Денежные средства (Узб.сумы) в пути</v>
          </cell>
        </row>
        <row r="92">
          <cell r="A92">
            <v>9</v>
          </cell>
          <cell r="B92">
            <v>214</v>
          </cell>
          <cell r="C92">
            <v>8659</v>
          </cell>
          <cell r="D92">
            <v>32</v>
          </cell>
          <cell r="E92">
            <v>3</v>
          </cell>
          <cell r="F92">
            <v>10109.01</v>
          </cell>
          <cell r="G92">
            <v>0</v>
          </cell>
          <cell r="H92">
            <v>1</v>
          </cell>
          <cell r="I92">
            <v>0</v>
          </cell>
          <cell r="J92">
            <v>0</v>
          </cell>
          <cell r="K92">
            <v>193208899.18000001</v>
          </cell>
          <cell r="L92">
            <v>193208899.18000001</v>
          </cell>
          <cell r="M92">
            <v>0</v>
          </cell>
          <cell r="N92">
            <v>0</v>
          </cell>
          <cell r="O92" t="str">
            <v>Денежные средства (Узб.сумы) в пути</v>
          </cell>
        </row>
        <row r="93">
          <cell r="A93">
            <v>9</v>
          </cell>
          <cell r="B93">
            <v>214</v>
          </cell>
          <cell r="C93">
            <v>8298</v>
          </cell>
          <cell r="D93">
            <v>33</v>
          </cell>
          <cell r="E93">
            <v>3</v>
          </cell>
          <cell r="F93">
            <v>10101.02</v>
          </cell>
          <cell r="G93">
            <v>0</v>
          </cell>
          <cell r="H93">
            <v>1</v>
          </cell>
          <cell r="I93">
            <v>1700000</v>
          </cell>
          <cell r="J93">
            <v>0</v>
          </cell>
          <cell r="K93">
            <v>1030000</v>
          </cell>
          <cell r="L93">
            <v>2730000</v>
          </cell>
          <cell r="M93">
            <v>0</v>
          </cell>
          <cell r="N93">
            <v>0</v>
          </cell>
          <cell r="O93" t="str">
            <v>Limitdan ortiq naqd pul mablaglari</v>
          </cell>
        </row>
        <row r="94">
          <cell r="A94">
            <v>9</v>
          </cell>
          <cell r="B94">
            <v>214</v>
          </cell>
          <cell r="C94">
            <v>3563</v>
          </cell>
          <cell r="D94">
            <v>70</v>
          </cell>
          <cell r="E94">
            <v>5</v>
          </cell>
          <cell r="F94">
            <v>20206.009999999998</v>
          </cell>
          <cell r="G94">
            <v>0</v>
          </cell>
          <cell r="H94">
            <v>2</v>
          </cell>
          <cell r="I94">
            <v>0</v>
          </cell>
          <cell r="J94">
            <v>38519.800000000003</v>
          </cell>
          <cell r="K94">
            <v>0</v>
          </cell>
          <cell r="L94">
            <v>8711.82</v>
          </cell>
          <cell r="M94">
            <v>0</v>
          </cell>
          <cell r="N94">
            <v>47231.62</v>
          </cell>
          <cell r="O94" t="str">
            <v>Валютный вклад до востребования</v>
          </cell>
        </row>
        <row r="95">
          <cell r="A95">
            <v>9</v>
          </cell>
          <cell r="B95">
            <v>214</v>
          </cell>
          <cell r="C95">
            <v>214</v>
          </cell>
          <cell r="D95">
            <v>120.01</v>
          </cell>
          <cell r="E95">
            <v>6</v>
          </cell>
          <cell r="F95">
            <v>23404.01</v>
          </cell>
          <cell r="G95">
            <v>0</v>
          </cell>
          <cell r="H95">
            <v>2</v>
          </cell>
          <cell r="I95">
            <v>0</v>
          </cell>
          <cell r="J95">
            <v>0</v>
          </cell>
          <cell r="K95">
            <v>5239900</v>
          </cell>
          <cell r="L95">
            <v>5682700</v>
          </cell>
          <cell r="M95">
            <v>0</v>
          </cell>
          <cell r="N95">
            <v>442800</v>
          </cell>
          <cell r="O95" t="str">
            <v>Mudofaa Vazirligining nafaqalari bo`yicha hisob-kitoblar</v>
          </cell>
        </row>
        <row r="96">
          <cell r="A96">
            <v>9</v>
          </cell>
          <cell r="B96">
            <v>214</v>
          </cell>
          <cell r="C96">
            <v>3563</v>
          </cell>
          <cell r="D96">
            <v>120.01</v>
          </cell>
          <cell r="E96">
            <v>6</v>
          </cell>
          <cell r="F96">
            <v>23404.01</v>
          </cell>
          <cell r="G96">
            <v>0</v>
          </cell>
          <cell r="H96">
            <v>2</v>
          </cell>
          <cell r="I96">
            <v>0</v>
          </cell>
          <cell r="J96">
            <v>298713.31</v>
          </cell>
          <cell r="K96">
            <v>3414958.44</v>
          </cell>
          <cell r="L96">
            <v>3134000</v>
          </cell>
          <cell r="M96">
            <v>0</v>
          </cell>
          <cell r="N96">
            <v>17754.87</v>
          </cell>
          <cell r="O96" t="str">
            <v>Mudofaa Vazirligining nafaqalari bo`yicha hisob-kitoblar</v>
          </cell>
        </row>
        <row r="97">
          <cell r="A97">
            <v>9</v>
          </cell>
          <cell r="B97">
            <v>214</v>
          </cell>
          <cell r="C97">
            <v>5996</v>
          </cell>
          <cell r="D97">
            <v>120.01</v>
          </cell>
          <cell r="E97">
            <v>6</v>
          </cell>
          <cell r="F97">
            <v>23404.01</v>
          </cell>
          <cell r="G97">
            <v>0</v>
          </cell>
          <cell r="H97">
            <v>2</v>
          </cell>
          <cell r="I97">
            <v>0</v>
          </cell>
          <cell r="J97">
            <v>82120.11</v>
          </cell>
          <cell r="K97">
            <v>2690683.85</v>
          </cell>
          <cell r="L97">
            <v>2709089</v>
          </cell>
          <cell r="M97">
            <v>0</v>
          </cell>
          <cell r="N97">
            <v>100525.26</v>
          </cell>
          <cell r="O97" t="str">
            <v>Mudofaa Vazirligining nafaqalari bo`yicha hisob-kitoblar</v>
          </cell>
        </row>
        <row r="98">
          <cell r="A98">
            <v>9</v>
          </cell>
          <cell r="B98">
            <v>214</v>
          </cell>
          <cell r="C98">
            <v>7783</v>
          </cell>
          <cell r="D98">
            <v>120.01</v>
          </cell>
          <cell r="E98">
            <v>6</v>
          </cell>
          <cell r="F98">
            <v>23404.01</v>
          </cell>
          <cell r="G98">
            <v>0</v>
          </cell>
          <cell r="H98">
            <v>2</v>
          </cell>
          <cell r="I98">
            <v>0</v>
          </cell>
          <cell r="J98">
            <v>72898.710000000006</v>
          </cell>
          <cell r="K98">
            <v>1773208.5</v>
          </cell>
          <cell r="L98">
            <v>1742589</v>
          </cell>
          <cell r="M98">
            <v>0</v>
          </cell>
          <cell r="N98">
            <v>42279.21</v>
          </cell>
          <cell r="O98" t="str">
            <v>Mudofaa Vazirligining nafaqalari bo`yicha hisob-kitoblar</v>
          </cell>
        </row>
        <row r="99">
          <cell r="A99">
            <v>9</v>
          </cell>
          <cell r="B99">
            <v>214</v>
          </cell>
          <cell r="C99">
            <v>7845</v>
          </cell>
          <cell r="D99">
            <v>120.01</v>
          </cell>
          <cell r="E99">
            <v>6</v>
          </cell>
          <cell r="F99">
            <v>23404.01</v>
          </cell>
          <cell r="G99">
            <v>0</v>
          </cell>
          <cell r="H99">
            <v>2</v>
          </cell>
          <cell r="I99">
            <v>0</v>
          </cell>
          <cell r="J99">
            <v>734</v>
          </cell>
          <cell r="K99">
            <v>90763</v>
          </cell>
          <cell r="L99">
            <v>94500</v>
          </cell>
          <cell r="M99">
            <v>0</v>
          </cell>
          <cell r="N99">
            <v>4471</v>
          </cell>
          <cell r="O99" t="str">
            <v>Mudofaa Vazirligining nafaqalari bo`yicha hisob-kitoblar</v>
          </cell>
        </row>
        <row r="100">
          <cell r="A100">
            <v>9</v>
          </cell>
          <cell r="B100">
            <v>214</v>
          </cell>
          <cell r="C100">
            <v>8002</v>
          </cell>
          <cell r="D100">
            <v>120.01</v>
          </cell>
          <cell r="E100">
            <v>6</v>
          </cell>
          <cell r="F100">
            <v>23404.01</v>
          </cell>
          <cell r="G100">
            <v>0</v>
          </cell>
          <cell r="H100">
            <v>2</v>
          </cell>
          <cell r="I100">
            <v>0</v>
          </cell>
          <cell r="J100">
            <v>23286</v>
          </cell>
          <cell r="K100">
            <v>345351</v>
          </cell>
          <cell r="L100">
            <v>384400</v>
          </cell>
          <cell r="M100">
            <v>0</v>
          </cell>
          <cell r="N100">
            <v>62335</v>
          </cell>
          <cell r="O100" t="str">
            <v>Mudofaa Vazirligining nafaqalari bo`yicha hisob-kitoblar</v>
          </cell>
        </row>
        <row r="101">
          <cell r="A101">
            <v>9</v>
          </cell>
          <cell r="B101">
            <v>214</v>
          </cell>
          <cell r="C101">
            <v>8104</v>
          </cell>
          <cell r="D101">
            <v>120.01</v>
          </cell>
          <cell r="E101">
            <v>6</v>
          </cell>
          <cell r="F101">
            <v>23404.01</v>
          </cell>
          <cell r="G101">
            <v>0</v>
          </cell>
          <cell r="H101">
            <v>2</v>
          </cell>
          <cell r="I101">
            <v>0</v>
          </cell>
          <cell r="J101">
            <v>11090</v>
          </cell>
          <cell r="K101">
            <v>313920</v>
          </cell>
          <cell r="L101">
            <v>305011</v>
          </cell>
          <cell r="M101">
            <v>0</v>
          </cell>
          <cell r="N101">
            <v>2181</v>
          </cell>
          <cell r="O101" t="str">
            <v>Mudofaa Vazirligining nafaqalari bo`yicha hisob-kitoblar</v>
          </cell>
        </row>
        <row r="102">
          <cell r="A102">
            <v>9</v>
          </cell>
          <cell r="B102">
            <v>214</v>
          </cell>
          <cell r="C102">
            <v>8137</v>
          </cell>
          <cell r="D102">
            <v>120.01</v>
          </cell>
          <cell r="E102">
            <v>6</v>
          </cell>
          <cell r="F102">
            <v>23404.01</v>
          </cell>
          <cell r="G102">
            <v>0</v>
          </cell>
          <cell r="H102">
            <v>2</v>
          </cell>
          <cell r="I102">
            <v>0</v>
          </cell>
          <cell r="J102">
            <v>37784.199999999997</v>
          </cell>
          <cell r="K102">
            <v>107815</v>
          </cell>
          <cell r="L102">
            <v>80000</v>
          </cell>
          <cell r="M102">
            <v>0</v>
          </cell>
          <cell r="N102">
            <v>9969.2000000000007</v>
          </cell>
          <cell r="O102" t="str">
            <v>Mudofaa Vazirligining nafaqalari bo`yicha hisob-kitoblar</v>
          </cell>
        </row>
        <row r="103">
          <cell r="A103">
            <v>9</v>
          </cell>
          <cell r="B103">
            <v>214</v>
          </cell>
          <cell r="C103">
            <v>8298</v>
          </cell>
          <cell r="D103">
            <v>120.01</v>
          </cell>
          <cell r="E103">
            <v>6</v>
          </cell>
          <cell r="F103">
            <v>23404.01</v>
          </cell>
          <cell r="G103">
            <v>0</v>
          </cell>
          <cell r="H103">
            <v>2</v>
          </cell>
          <cell r="I103">
            <v>0</v>
          </cell>
          <cell r="J103">
            <v>24398</v>
          </cell>
          <cell r="K103">
            <v>160297.76</v>
          </cell>
          <cell r="L103">
            <v>138500</v>
          </cell>
          <cell r="M103">
            <v>0</v>
          </cell>
          <cell r="N103">
            <v>2600.2399999999998</v>
          </cell>
          <cell r="O103" t="str">
            <v>Mudofaa Vazirligining nafaqalari bo`yicha hisob-kitoblar</v>
          </cell>
        </row>
        <row r="104">
          <cell r="A104">
            <v>9</v>
          </cell>
          <cell r="B104">
            <v>214</v>
          </cell>
          <cell r="C104">
            <v>8659</v>
          </cell>
          <cell r="D104">
            <v>120.01</v>
          </cell>
          <cell r="E104">
            <v>6</v>
          </cell>
          <cell r="F104">
            <v>23404.01</v>
          </cell>
          <cell r="G104">
            <v>0</v>
          </cell>
          <cell r="H104">
            <v>2</v>
          </cell>
          <cell r="I104">
            <v>0</v>
          </cell>
          <cell r="J104">
            <v>23223</v>
          </cell>
          <cell r="K104">
            <v>106342</v>
          </cell>
          <cell r="L104">
            <v>106900</v>
          </cell>
          <cell r="M104">
            <v>0</v>
          </cell>
          <cell r="N104">
            <v>23781</v>
          </cell>
          <cell r="O104" t="str">
            <v>Mudofaa Vazirligining nafaqalari bo`yicha hisob-kitoblar</v>
          </cell>
        </row>
        <row r="105">
          <cell r="A105">
            <v>9</v>
          </cell>
          <cell r="B105">
            <v>214</v>
          </cell>
          <cell r="C105">
            <v>214</v>
          </cell>
          <cell r="D105">
            <v>120.02</v>
          </cell>
          <cell r="E105">
            <v>6</v>
          </cell>
          <cell r="F105">
            <v>23404.02</v>
          </cell>
          <cell r="G105">
            <v>0</v>
          </cell>
          <cell r="H105">
            <v>2</v>
          </cell>
          <cell r="I105">
            <v>0</v>
          </cell>
          <cell r="J105">
            <v>0</v>
          </cell>
          <cell r="K105">
            <v>38154500</v>
          </cell>
          <cell r="L105">
            <v>38945000</v>
          </cell>
          <cell r="M105">
            <v>0</v>
          </cell>
          <cell r="N105">
            <v>790500</v>
          </cell>
          <cell r="O105" t="str">
            <v>Ichki Ishlar Vazirligining nafaqalari bo`yicha hisob-kitobla</v>
          </cell>
        </row>
        <row r="106">
          <cell r="A106">
            <v>9</v>
          </cell>
          <cell r="B106">
            <v>214</v>
          </cell>
          <cell r="C106">
            <v>3563</v>
          </cell>
          <cell r="D106">
            <v>120.02</v>
          </cell>
          <cell r="E106">
            <v>6</v>
          </cell>
          <cell r="F106">
            <v>23404.02</v>
          </cell>
          <cell r="G106">
            <v>0</v>
          </cell>
          <cell r="H106">
            <v>2</v>
          </cell>
          <cell r="I106">
            <v>0</v>
          </cell>
          <cell r="J106">
            <v>1448889.41</v>
          </cell>
          <cell r="K106">
            <v>22075922.579999998</v>
          </cell>
          <cell r="L106">
            <v>20947500</v>
          </cell>
          <cell r="M106">
            <v>0</v>
          </cell>
          <cell r="N106">
            <v>320466.83</v>
          </cell>
          <cell r="O106" t="str">
            <v>Ichki Ishlar Vazirligining nafaqalari bo`yicha hisob-kitobla</v>
          </cell>
        </row>
        <row r="107">
          <cell r="A107">
            <v>9</v>
          </cell>
          <cell r="B107">
            <v>214</v>
          </cell>
          <cell r="C107">
            <v>5996</v>
          </cell>
          <cell r="D107">
            <v>120.02</v>
          </cell>
          <cell r="E107">
            <v>6</v>
          </cell>
          <cell r="F107">
            <v>23404.02</v>
          </cell>
          <cell r="G107">
            <v>0</v>
          </cell>
          <cell r="H107">
            <v>2</v>
          </cell>
          <cell r="I107">
            <v>0</v>
          </cell>
          <cell r="J107">
            <v>990677.26</v>
          </cell>
          <cell r="K107">
            <v>14318963</v>
          </cell>
          <cell r="L107">
            <v>14182640</v>
          </cell>
          <cell r="M107">
            <v>0</v>
          </cell>
          <cell r="N107">
            <v>854354.26</v>
          </cell>
          <cell r="O107" t="str">
            <v>Ichki Ishlar Vazirligining nafaqalari bo`yicha hisob-kitobla</v>
          </cell>
        </row>
        <row r="108">
          <cell r="A108">
            <v>9</v>
          </cell>
          <cell r="B108">
            <v>214</v>
          </cell>
          <cell r="C108">
            <v>7783</v>
          </cell>
          <cell r="D108">
            <v>120.02</v>
          </cell>
          <cell r="E108">
            <v>6</v>
          </cell>
          <cell r="F108">
            <v>23404.02</v>
          </cell>
          <cell r="G108">
            <v>0</v>
          </cell>
          <cell r="H108">
            <v>2</v>
          </cell>
          <cell r="I108">
            <v>0</v>
          </cell>
          <cell r="J108">
            <v>637511.43999999994</v>
          </cell>
          <cell r="K108">
            <v>15976394.25</v>
          </cell>
          <cell r="L108">
            <v>16827248</v>
          </cell>
          <cell r="M108">
            <v>0</v>
          </cell>
          <cell r="N108">
            <v>1488365.19</v>
          </cell>
          <cell r="O108" t="str">
            <v>Ichki Ishlar Vazirligining nafaqalari bo`yicha hisob-kitobla</v>
          </cell>
        </row>
        <row r="109">
          <cell r="A109">
            <v>9</v>
          </cell>
          <cell r="B109">
            <v>214</v>
          </cell>
          <cell r="C109">
            <v>7845</v>
          </cell>
          <cell r="D109">
            <v>120.02</v>
          </cell>
          <cell r="E109">
            <v>6</v>
          </cell>
          <cell r="F109">
            <v>23404.02</v>
          </cell>
          <cell r="G109">
            <v>0</v>
          </cell>
          <cell r="H109">
            <v>2</v>
          </cell>
          <cell r="I109">
            <v>0</v>
          </cell>
          <cell r="J109">
            <v>10184.629999999999</v>
          </cell>
          <cell r="K109">
            <v>1338676</v>
          </cell>
          <cell r="L109">
            <v>1350000</v>
          </cell>
          <cell r="M109">
            <v>0</v>
          </cell>
          <cell r="N109">
            <v>21508.63</v>
          </cell>
          <cell r="O109" t="str">
            <v>Ichki Ishlar Vazirligining nafaqalari bo`yicha hisob-kitobla</v>
          </cell>
        </row>
        <row r="110">
          <cell r="A110">
            <v>9</v>
          </cell>
          <cell r="B110">
            <v>214</v>
          </cell>
          <cell r="C110">
            <v>7948</v>
          </cell>
          <cell r="D110">
            <v>120.02</v>
          </cell>
          <cell r="E110">
            <v>6</v>
          </cell>
          <cell r="F110">
            <v>23404.02</v>
          </cell>
          <cell r="G110">
            <v>0</v>
          </cell>
          <cell r="H110">
            <v>2</v>
          </cell>
          <cell r="I110">
            <v>0</v>
          </cell>
          <cell r="J110">
            <v>251348.72</v>
          </cell>
          <cell r="K110">
            <v>2367845</v>
          </cell>
          <cell r="L110">
            <v>2125000</v>
          </cell>
          <cell r="M110">
            <v>0</v>
          </cell>
          <cell r="N110">
            <v>8503.7199999999993</v>
          </cell>
          <cell r="O110" t="str">
            <v>Ichki Ishlar Vazirligining nafaqalari bo`yicha hisob-kitobla</v>
          </cell>
        </row>
        <row r="111">
          <cell r="A111">
            <v>9</v>
          </cell>
          <cell r="B111">
            <v>214</v>
          </cell>
          <cell r="C111">
            <v>8002</v>
          </cell>
          <cell r="D111">
            <v>120.02</v>
          </cell>
          <cell r="E111">
            <v>6</v>
          </cell>
          <cell r="F111">
            <v>23404.02</v>
          </cell>
          <cell r="G111">
            <v>0</v>
          </cell>
          <cell r="H111">
            <v>2</v>
          </cell>
          <cell r="I111">
            <v>0</v>
          </cell>
          <cell r="J111">
            <v>74231.839999999997</v>
          </cell>
          <cell r="K111">
            <v>1360197</v>
          </cell>
          <cell r="L111">
            <v>1360000</v>
          </cell>
          <cell r="M111">
            <v>0</v>
          </cell>
          <cell r="N111">
            <v>74034.84</v>
          </cell>
          <cell r="O111" t="str">
            <v>Ichki Ishlar Vazirligining nafaqalari bo`yicha hisob-kitobla</v>
          </cell>
        </row>
        <row r="112">
          <cell r="A112">
            <v>9</v>
          </cell>
          <cell r="B112">
            <v>214</v>
          </cell>
          <cell r="C112">
            <v>8104</v>
          </cell>
          <cell r="D112">
            <v>120.02</v>
          </cell>
          <cell r="E112">
            <v>6</v>
          </cell>
          <cell r="F112">
            <v>23404.02</v>
          </cell>
          <cell r="G112">
            <v>0</v>
          </cell>
          <cell r="H112">
            <v>2</v>
          </cell>
          <cell r="I112">
            <v>0</v>
          </cell>
          <cell r="J112">
            <v>18196.04</v>
          </cell>
          <cell r="K112">
            <v>3131902.14</v>
          </cell>
          <cell r="L112">
            <v>3117000</v>
          </cell>
          <cell r="M112">
            <v>0</v>
          </cell>
          <cell r="N112">
            <v>3293.9</v>
          </cell>
          <cell r="O112" t="str">
            <v>Ichki Ishlar Vazirligining nafaqalari bo`yicha hisob-kitobla</v>
          </cell>
        </row>
        <row r="113">
          <cell r="A113">
            <v>9</v>
          </cell>
          <cell r="B113">
            <v>214</v>
          </cell>
          <cell r="C113">
            <v>8137</v>
          </cell>
          <cell r="D113">
            <v>120.02</v>
          </cell>
          <cell r="E113">
            <v>6</v>
          </cell>
          <cell r="F113">
            <v>23404.02</v>
          </cell>
          <cell r="G113">
            <v>0</v>
          </cell>
          <cell r="H113">
            <v>2</v>
          </cell>
          <cell r="I113">
            <v>0</v>
          </cell>
          <cell r="J113">
            <v>32796.04</v>
          </cell>
          <cell r="K113">
            <v>1506383</v>
          </cell>
          <cell r="L113">
            <v>1495000</v>
          </cell>
          <cell r="M113">
            <v>0</v>
          </cell>
          <cell r="N113">
            <v>21413.040000000001</v>
          </cell>
          <cell r="O113" t="str">
            <v>Ichki Ishlar Vazirligining nafaqalari bo`yicha hisob-kitobla</v>
          </cell>
        </row>
        <row r="114">
          <cell r="A114">
            <v>9</v>
          </cell>
          <cell r="B114">
            <v>214</v>
          </cell>
          <cell r="C114">
            <v>8298</v>
          </cell>
          <cell r="D114">
            <v>120.02</v>
          </cell>
          <cell r="E114">
            <v>6</v>
          </cell>
          <cell r="F114">
            <v>23404.02</v>
          </cell>
          <cell r="G114">
            <v>0</v>
          </cell>
          <cell r="H114">
            <v>2</v>
          </cell>
          <cell r="I114">
            <v>0</v>
          </cell>
          <cell r="J114">
            <v>941.14</v>
          </cell>
          <cell r="K114">
            <v>839824</v>
          </cell>
          <cell r="L114">
            <v>875000</v>
          </cell>
          <cell r="M114">
            <v>0</v>
          </cell>
          <cell r="N114">
            <v>36117.14</v>
          </cell>
          <cell r="O114" t="str">
            <v>Ichki Ishlar Vazirligining nafaqalari bo`yicha hisob-kitobla</v>
          </cell>
        </row>
        <row r="115">
          <cell r="A115">
            <v>9</v>
          </cell>
          <cell r="B115">
            <v>214</v>
          </cell>
          <cell r="C115">
            <v>8533</v>
          </cell>
          <cell r="D115">
            <v>120.02</v>
          </cell>
          <cell r="E115">
            <v>6</v>
          </cell>
          <cell r="F115">
            <v>23404.02</v>
          </cell>
          <cell r="G115">
            <v>0</v>
          </cell>
          <cell r="H115">
            <v>2</v>
          </cell>
          <cell r="I115">
            <v>0</v>
          </cell>
          <cell r="J115">
            <v>2102.6799999999998</v>
          </cell>
          <cell r="K115">
            <v>1458562</v>
          </cell>
          <cell r="L115">
            <v>1752000</v>
          </cell>
          <cell r="M115">
            <v>0</v>
          </cell>
          <cell r="N115">
            <v>295540.68</v>
          </cell>
          <cell r="O115" t="str">
            <v>Ichki Ishlar Vazirligining nafaqalari bo`yicha hisob-kitobla</v>
          </cell>
        </row>
        <row r="116">
          <cell r="A116">
            <v>9</v>
          </cell>
          <cell r="B116">
            <v>214</v>
          </cell>
          <cell r="C116">
            <v>8659</v>
          </cell>
          <cell r="D116">
            <v>120.02</v>
          </cell>
          <cell r="E116">
            <v>6</v>
          </cell>
          <cell r="F116">
            <v>23404.02</v>
          </cell>
          <cell r="G116">
            <v>0</v>
          </cell>
          <cell r="H116">
            <v>2</v>
          </cell>
          <cell r="I116">
            <v>0</v>
          </cell>
          <cell r="J116">
            <v>1039</v>
          </cell>
          <cell r="K116">
            <v>2022906</v>
          </cell>
          <cell r="L116">
            <v>2071000</v>
          </cell>
          <cell r="M116">
            <v>0</v>
          </cell>
          <cell r="N116">
            <v>49133</v>
          </cell>
          <cell r="O116" t="str">
            <v>Ichki Ishlar Vazirligining nafaqalari bo`yicha hisob-kitobla</v>
          </cell>
        </row>
        <row r="117">
          <cell r="A117">
            <v>9</v>
          </cell>
          <cell r="B117">
            <v>214</v>
          </cell>
          <cell r="C117">
            <v>214</v>
          </cell>
          <cell r="D117">
            <v>120.03</v>
          </cell>
          <cell r="E117">
            <v>6</v>
          </cell>
          <cell r="F117">
            <v>23404.03</v>
          </cell>
          <cell r="G117">
            <v>0</v>
          </cell>
          <cell r="H117">
            <v>2</v>
          </cell>
          <cell r="I117">
            <v>0</v>
          </cell>
          <cell r="J117">
            <v>0</v>
          </cell>
          <cell r="K117">
            <v>1578018.08</v>
          </cell>
          <cell r="L117">
            <v>1638018.08</v>
          </cell>
          <cell r="M117">
            <v>0</v>
          </cell>
          <cell r="N117">
            <v>60000</v>
          </cell>
          <cell r="O117" t="str">
            <v>Milliy Havfsizlik Hizmati nafaqalari bo`yicha hisob-kitoblar</v>
          </cell>
        </row>
        <row r="118">
          <cell r="A118">
            <v>9</v>
          </cell>
          <cell r="B118">
            <v>214</v>
          </cell>
          <cell r="C118">
            <v>3563</v>
          </cell>
          <cell r="D118">
            <v>120.03</v>
          </cell>
          <cell r="E118">
            <v>6</v>
          </cell>
          <cell r="F118">
            <v>23404.03</v>
          </cell>
          <cell r="G118">
            <v>0</v>
          </cell>
          <cell r="H118">
            <v>2</v>
          </cell>
          <cell r="I118">
            <v>0</v>
          </cell>
          <cell r="J118">
            <v>378.06</v>
          </cell>
          <cell r="K118">
            <v>1265152.01</v>
          </cell>
          <cell r="L118">
            <v>1367018.08</v>
          </cell>
          <cell r="M118">
            <v>0</v>
          </cell>
          <cell r="N118">
            <v>102244.13</v>
          </cell>
          <cell r="O118" t="str">
            <v>Milliy Havfsizlik Hizmati nafaqalari bo`yicha hisob-kitoblar</v>
          </cell>
        </row>
        <row r="119">
          <cell r="A119">
            <v>9</v>
          </cell>
          <cell r="B119">
            <v>214</v>
          </cell>
          <cell r="C119">
            <v>5996</v>
          </cell>
          <cell r="D119">
            <v>120.03</v>
          </cell>
          <cell r="E119">
            <v>6</v>
          </cell>
          <cell r="F119">
            <v>23404.03</v>
          </cell>
          <cell r="G119">
            <v>0</v>
          </cell>
          <cell r="H119">
            <v>2</v>
          </cell>
          <cell r="I119">
            <v>0</v>
          </cell>
          <cell r="J119">
            <v>6538.44</v>
          </cell>
          <cell r="K119">
            <v>398127.69</v>
          </cell>
          <cell r="L119">
            <v>487000</v>
          </cell>
          <cell r="M119">
            <v>0</v>
          </cell>
          <cell r="N119">
            <v>95410.75</v>
          </cell>
          <cell r="O119" t="str">
            <v>Milliy Havfsizlik Hizmati nafaqalari bo`yicha hisob-kitoblar</v>
          </cell>
        </row>
        <row r="120">
          <cell r="A120">
            <v>9</v>
          </cell>
          <cell r="B120">
            <v>214</v>
          </cell>
          <cell r="C120">
            <v>7783</v>
          </cell>
          <cell r="D120">
            <v>120.03</v>
          </cell>
          <cell r="E120">
            <v>6</v>
          </cell>
          <cell r="F120">
            <v>23404.03</v>
          </cell>
          <cell r="G120">
            <v>0</v>
          </cell>
          <cell r="H120">
            <v>2</v>
          </cell>
          <cell r="I120">
            <v>0</v>
          </cell>
          <cell r="J120">
            <v>29888.36</v>
          </cell>
          <cell r="K120">
            <v>358724.6</v>
          </cell>
          <cell r="L120">
            <v>345000</v>
          </cell>
          <cell r="M120">
            <v>0</v>
          </cell>
          <cell r="N120">
            <v>16163.76</v>
          </cell>
          <cell r="O120" t="str">
            <v>Milliy Havfsizlik Hizmati nafaqalari bo`yicha hisob-kitoblar</v>
          </cell>
        </row>
        <row r="121">
          <cell r="A121">
            <v>9</v>
          </cell>
          <cell r="B121">
            <v>214</v>
          </cell>
          <cell r="C121">
            <v>7845</v>
          </cell>
          <cell r="D121">
            <v>120.03</v>
          </cell>
          <cell r="E121">
            <v>6</v>
          </cell>
          <cell r="F121">
            <v>23404.03</v>
          </cell>
          <cell r="G121">
            <v>0</v>
          </cell>
          <cell r="H121">
            <v>2</v>
          </cell>
          <cell r="I121">
            <v>0</v>
          </cell>
          <cell r="J121">
            <v>518.08000000000004</v>
          </cell>
          <cell r="K121">
            <v>518.08000000000004</v>
          </cell>
          <cell r="L121">
            <v>0</v>
          </cell>
          <cell r="M121">
            <v>0</v>
          </cell>
          <cell r="N121">
            <v>0</v>
          </cell>
          <cell r="O121" t="str">
            <v>Milliy Havfsizlik Hizmati nafaqalari bo`yicha hisob-kitoblar</v>
          </cell>
        </row>
        <row r="122">
          <cell r="A122">
            <v>9</v>
          </cell>
          <cell r="B122">
            <v>214</v>
          </cell>
          <cell r="C122">
            <v>8002</v>
          </cell>
          <cell r="D122">
            <v>120.03</v>
          </cell>
          <cell r="E122">
            <v>6</v>
          </cell>
          <cell r="F122">
            <v>23404.03</v>
          </cell>
          <cell r="G122">
            <v>0</v>
          </cell>
          <cell r="H122">
            <v>2</v>
          </cell>
          <cell r="I122">
            <v>0</v>
          </cell>
          <cell r="J122">
            <v>3011</v>
          </cell>
          <cell r="K122">
            <v>75260</v>
          </cell>
          <cell r="L122">
            <v>76395</v>
          </cell>
          <cell r="M122">
            <v>0</v>
          </cell>
          <cell r="N122">
            <v>4146</v>
          </cell>
          <cell r="O122" t="str">
            <v>Milliy Havfsizlik Hizmati nafaqalari bo`yicha hisob-kitoblar</v>
          </cell>
        </row>
        <row r="123">
          <cell r="A123">
            <v>9</v>
          </cell>
          <cell r="B123">
            <v>214</v>
          </cell>
          <cell r="C123">
            <v>8137</v>
          </cell>
          <cell r="D123">
            <v>120.03</v>
          </cell>
          <cell r="E123">
            <v>6</v>
          </cell>
          <cell r="F123">
            <v>23404.03</v>
          </cell>
          <cell r="G123">
            <v>0</v>
          </cell>
          <cell r="H123">
            <v>2</v>
          </cell>
          <cell r="I123">
            <v>0</v>
          </cell>
          <cell r="J123">
            <v>3910.68</v>
          </cell>
          <cell r="K123">
            <v>191579.17</v>
          </cell>
          <cell r="L123">
            <v>195000</v>
          </cell>
          <cell r="M123">
            <v>0</v>
          </cell>
          <cell r="N123">
            <v>7331.51</v>
          </cell>
          <cell r="O123" t="str">
            <v>Milliy Havfsizlik Hizmati nafaqalari bo`yicha hisob-kitoblar</v>
          </cell>
        </row>
        <row r="124">
          <cell r="A124">
            <v>9</v>
          </cell>
          <cell r="B124">
            <v>214</v>
          </cell>
          <cell r="C124">
            <v>3563</v>
          </cell>
          <cell r="D124">
            <v>120.04</v>
          </cell>
          <cell r="E124">
            <v>6</v>
          </cell>
          <cell r="F124">
            <v>23404.04</v>
          </cell>
          <cell r="G124">
            <v>0</v>
          </cell>
          <cell r="H124">
            <v>2</v>
          </cell>
          <cell r="I124">
            <v>0</v>
          </cell>
          <cell r="J124">
            <v>38285</v>
          </cell>
          <cell r="K124">
            <v>0</v>
          </cell>
          <cell r="L124">
            <v>0</v>
          </cell>
          <cell r="M124">
            <v>0</v>
          </cell>
          <cell r="N124">
            <v>38285</v>
          </cell>
          <cell r="O124" t="str">
            <v>Medallar bo`yicha hisob-kitoblar</v>
          </cell>
        </row>
        <row r="125">
          <cell r="A125">
            <v>9</v>
          </cell>
          <cell r="B125">
            <v>214</v>
          </cell>
          <cell r="C125">
            <v>8298</v>
          </cell>
          <cell r="D125">
            <v>142</v>
          </cell>
          <cell r="E125">
            <v>6</v>
          </cell>
          <cell r="F125">
            <v>20202</v>
          </cell>
          <cell r="G125">
            <v>0</v>
          </cell>
          <cell r="H125">
            <v>2</v>
          </cell>
          <cell r="I125">
            <v>0</v>
          </cell>
          <cell r="J125">
            <v>0</v>
          </cell>
          <cell r="K125">
            <v>7708977.6500000004</v>
          </cell>
          <cell r="L125">
            <v>10051763.369999999</v>
          </cell>
          <cell r="M125">
            <v>0</v>
          </cell>
          <cell r="N125">
            <v>2342785.7200000002</v>
          </cell>
          <cell r="O125" t="str">
            <v>Текущие счета учр-й и орг-й,состоящих на мест.бюджетах</v>
          </cell>
        </row>
        <row r="126">
          <cell r="A126">
            <v>9</v>
          </cell>
          <cell r="B126">
            <v>214</v>
          </cell>
          <cell r="C126">
            <v>3563</v>
          </cell>
          <cell r="D126">
            <v>164</v>
          </cell>
          <cell r="E126">
            <v>7</v>
          </cell>
          <cell r="F126">
            <v>10301</v>
          </cell>
          <cell r="G126">
            <v>0</v>
          </cell>
          <cell r="H126">
            <v>1</v>
          </cell>
          <cell r="I126">
            <v>892359.33</v>
          </cell>
          <cell r="J126">
            <v>0</v>
          </cell>
          <cell r="K126">
            <v>404803141.94</v>
          </cell>
          <cell r="L126">
            <v>394480528.83999997</v>
          </cell>
          <cell r="M126">
            <v>11214972.43</v>
          </cell>
          <cell r="N126">
            <v>0</v>
          </cell>
          <cell r="O126" t="str">
            <v>Markaziy bankdagi muxbirlik raqami</v>
          </cell>
        </row>
        <row r="127">
          <cell r="A127">
            <v>9</v>
          </cell>
          <cell r="B127">
            <v>214</v>
          </cell>
          <cell r="C127">
            <v>5996</v>
          </cell>
          <cell r="D127">
            <v>164</v>
          </cell>
          <cell r="E127">
            <v>7</v>
          </cell>
          <cell r="F127">
            <v>10301</v>
          </cell>
          <cell r="G127">
            <v>0</v>
          </cell>
          <cell r="H127">
            <v>1</v>
          </cell>
          <cell r="I127">
            <v>345862.34</v>
          </cell>
          <cell r="J127">
            <v>0</v>
          </cell>
          <cell r="K127">
            <v>212939485.94</v>
          </cell>
          <cell r="L127">
            <v>212319478.68000001</v>
          </cell>
          <cell r="M127">
            <v>965869.6</v>
          </cell>
          <cell r="N127">
            <v>0</v>
          </cell>
          <cell r="O127" t="str">
            <v>Markaziy bankdagi muxbirlik raqami</v>
          </cell>
        </row>
        <row r="128">
          <cell r="A128">
            <v>9</v>
          </cell>
          <cell r="B128">
            <v>214</v>
          </cell>
          <cell r="C128">
            <v>7783</v>
          </cell>
          <cell r="D128">
            <v>164</v>
          </cell>
          <cell r="E128">
            <v>7</v>
          </cell>
          <cell r="F128">
            <v>10301</v>
          </cell>
          <cell r="G128">
            <v>0</v>
          </cell>
          <cell r="H128">
            <v>1</v>
          </cell>
          <cell r="I128">
            <v>179517.6</v>
          </cell>
          <cell r="J128">
            <v>0</v>
          </cell>
          <cell r="K128">
            <v>123573157.05</v>
          </cell>
          <cell r="L128">
            <v>123195990.43000001</v>
          </cell>
          <cell r="M128">
            <v>556684.22</v>
          </cell>
          <cell r="N128">
            <v>0</v>
          </cell>
          <cell r="O128" t="str">
            <v>Markaziy bankdagi muxbirlik raqami</v>
          </cell>
        </row>
        <row r="129">
          <cell r="A129">
            <v>9</v>
          </cell>
          <cell r="B129">
            <v>214</v>
          </cell>
          <cell r="C129">
            <v>7845</v>
          </cell>
          <cell r="D129">
            <v>164</v>
          </cell>
          <cell r="E129">
            <v>7</v>
          </cell>
          <cell r="F129">
            <v>10301</v>
          </cell>
          <cell r="G129">
            <v>0</v>
          </cell>
          <cell r="H129">
            <v>1</v>
          </cell>
          <cell r="I129">
            <v>1181241.93</v>
          </cell>
          <cell r="J129">
            <v>0</v>
          </cell>
          <cell r="K129">
            <v>119757300.83</v>
          </cell>
          <cell r="L129">
            <v>119075093.67</v>
          </cell>
          <cell r="M129">
            <v>1863449.09</v>
          </cell>
          <cell r="N129">
            <v>0</v>
          </cell>
          <cell r="O129" t="str">
            <v>Markaziy bankdagi muxbirlik raqami</v>
          </cell>
        </row>
        <row r="130">
          <cell r="A130">
            <v>9</v>
          </cell>
          <cell r="B130">
            <v>214</v>
          </cell>
          <cell r="C130">
            <v>7948</v>
          </cell>
          <cell r="D130">
            <v>164</v>
          </cell>
          <cell r="E130">
            <v>7</v>
          </cell>
          <cell r="F130">
            <v>10301</v>
          </cell>
          <cell r="G130">
            <v>0</v>
          </cell>
          <cell r="H130">
            <v>1</v>
          </cell>
          <cell r="I130">
            <v>112429.77</v>
          </cell>
          <cell r="J130">
            <v>0</v>
          </cell>
          <cell r="K130">
            <v>117332788.97</v>
          </cell>
          <cell r="L130">
            <v>116661805.23999999</v>
          </cell>
          <cell r="M130">
            <v>783413.5</v>
          </cell>
          <cell r="N130">
            <v>0</v>
          </cell>
          <cell r="O130" t="str">
            <v>Markaziy bankdagi muxbirlik raqami</v>
          </cell>
        </row>
        <row r="131">
          <cell r="A131">
            <v>9</v>
          </cell>
          <cell r="B131">
            <v>214</v>
          </cell>
          <cell r="C131">
            <v>8002</v>
          </cell>
          <cell r="D131">
            <v>164</v>
          </cell>
          <cell r="E131">
            <v>7</v>
          </cell>
          <cell r="F131">
            <v>10301</v>
          </cell>
          <cell r="G131">
            <v>0</v>
          </cell>
          <cell r="H131">
            <v>1</v>
          </cell>
          <cell r="I131">
            <v>1937102.68</v>
          </cell>
          <cell r="J131">
            <v>0</v>
          </cell>
          <cell r="K131">
            <v>88599408.560000002</v>
          </cell>
          <cell r="L131">
            <v>89893325.049999997</v>
          </cell>
          <cell r="M131">
            <v>643186.18999999994</v>
          </cell>
          <cell r="N131">
            <v>0</v>
          </cell>
          <cell r="O131" t="str">
            <v>Markaziy bankdagi muxbirlik raqami</v>
          </cell>
        </row>
        <row r="132">
          <cell r="A132">
            <v>9</v>
          </cell>
          <cell r="B132">
            <v>214</v>
          </cell>
          <cell r="C132">
            <v>8104</v>
          </cell>
          <cell r="D132">
            <v>164</v>
          </cell>
          <cell r="E132">
            <v>7</v>
          </cell>
          <cell r="F132">
            <v>10301</v>
          </cell>
          <cell r="G132">
            <v>0</v>
          </cell>
          <cell r="H132">
            <v>1</v>
          </cell>
          <cell r="I132">
            <v>120717.85</v>
          </cell>
          <cell r="J132">
            <v>0</v>
          </cell>
          <cell r="K132">
            <v>87992684.200000003</v>
          </cell>
          <cell r="L132">
            <v>86429697.430000007</v>
          </cell>
          <cell r="M132">
            <v>1683704.62</v>
          </cell>
          <cell r="N132">
            <v>0</v>
          </cell>
          <cell r="O132" t="str">
            <v>Markaziy bankdagi muxbirlik raqami</v>
          </cell>
        </row>
        <row r="133">
          <cell r="A133">
            <v>9</v>
          </cell>
          <cell r="B133">
            <v>214</v>
          </cell>
          <cell r="C133">
            <v>8137</v>
          </cell>
          <cell r="D133">
            <v>164</v>
          </cell>
          <cell r="E133">
            <v>7</v>
          </cell>
          <cell r="F133">
            <v>10301</v>
          </cell>
          <cell r="G133">
            <v>0</v>
          </cell>
          <cell r="H133">
            <v>1</v>
          </cell>
          <cell r="I133">
            <v>353654.68</v>
          </cell>
          <cell r="J133">
            <v>0</v>
          </cell>
          <cell r="K133">
            <v>64621656.520000003</v>
          </cell>
          <cell r="L133">
            <v>64947075.68</v>
          </cell>
          <cell r="M133">
            <v>28235.52</v>
          </cell>
          <cell r="N133">
            <v>0</v>
          </cell>
          <cell r="O133" t="str">
            <v>Markaziy bankdagi muxbirlik raqami</v>
          </cell>
        </row>
        <row r="134">
          <cell r="A134">
            <v>9</v>
          </cell>
          <cell r="B134">
            <v>214</v>
          </cell>
          <cell r="C134">
            <v>8298</v>
          </cell>
          <cell r="D134">
            <v>164</v>
          </cell>
          <cell r="E134">
            <v>7</v>
          </cell>
          <cell r="F134">
            <v>10301</v>
          </cell>
          <cell r="G134">
            <v>0</v>
          </cell>
          <cell r="H134">
            <v>1</v>
          </cell>
          <cell r="I134">
            <v>188508.72</v>
          </cell>
          <cell r="J134">
            <v>0</v>
          </cell>
          <cell r="K134">
            <v>94507100.920000002</v>
          </cell>
          <cell r="L134">
            <v>94622662.650000006</v>
          </cell>
          <cell r="M134">
            <v>72946.990000000005</v>
          </cell>
          <cell r="N134">
            <v>0</v>
          </cell>
          <cell r="O134" t="str">
            <v>Markaziy bankdagi muxbirlik raqami</v>
          </cell>
        </row>
        <row r="135">
          <cell r="A135">
            <v>9</v>
          </cell>
          <cell r="B135">
            <v>214</v>
          </cell>
          <cell r="C135">
            <v>8533</v>
          </cell>
          <cell r="D135">
            <v>164</v>
          </cell>
          <cell r="E135">
            <v>7</v>
          </cell>
          <cell r="F135">
            <v>10301</v>
          </cell>
          <cell r="G135">
            <v>0</v>
          </cell>
          <cell r="H135">
            <v>1</v>
          </cell>
          <cell r="I135">
            <v>310794.81</v>
          </cell>
          <cell r="J135">
            <v>0</v>
          </cell>
          <cell r="K135">
            <v>22076692.690000001</v>
          </cell>
          <cell r="L135">
            <v>22198532.510000002</v>
          </cell>
          <cell r="M135">
            <v>188954.99</v>
          </cell>
          <cell r="N135">
            <v>0</v>
          </cell>
          <cell r="O135" t="str">
            <v>Markaziy bankdagi muxbirlik raqami</v>
          </cell>
        </row>
        <row r="136">
          <cell r="A136">
            <v>9</v>
          </cell>
          <cell r="B136">
            <v>214</v>
          </cell>
          <cell r="C136">
            <v>8659</v>
          </cell>
          <cell r="D136">
            <v>164</v>
          </cell>
          <cell r="E136">
            <v>7</v>
          </cell>
          <cell r="F136">
            <v>10301</v>
          </cell>
          <cell r="G136">
            <v>0</v>
          </cell>
          <cell r="H136">
            <v>1</v>
          </cell>
          <cell r="I136">
            <v>109222.25</v>
          </cell>
          <cell r="J136">
            <v>0</v>
          </cell>
          <cell r="K136">
            <v>101667102.27</v>
          </cell>
          <cell r="L136">
            <v>100682456.79000001</v>
          </cell>
          <cell r="M136">
            <v>1093867.73</v>
          </cell>
          <cell r="N136">
            <v>0</v>
          </cell>
          <cell r="O136" t="str">
            <v>Markaziy bankdagi muxbirlik raqami</v>
          </cell>
        </row>
        <row r="137">
          <cell r="A137">
            <v>9</v>
          </cell>
          <cell r="B137">
            <v>214</v>
          </cell>
          <cell r="C137">
            <v>214</v>
          </cell>
          <cell r="D137">
            <v>164.01</v>
          </cell>
          <cell r="E137">
            <v>7</v>
          </cell>
          <cell r="F137">
            <v>10501.01</v>
          </cell>
          <cell r="G137">
            <v>0</v>
          </cell>
          <cell r="H137">
            <v>1</v>
          </cell>
          <cell r="I137">
            <v>1239573.8600000001</v>
          </cell>
          <cell r="J137">
            <v>0</v>
          </cell>
          <cell r="K137">
            <v>336256242.44999999</v>
          </cell>
          <cell r="L137">
            <v>334990566.18000001</v>
          </cell>
          <cell r="M137">
            <v>2505250.13</v>
          </cell>
          <cell r="N137">
            <v>0</v>
          </cell>
          <cell r="O137" t="str">
            <v>Tijorat bankdagi muxbirlik raqami</v>
          </cell>
        </row>
        <row r="138">
          <cell r="A138">
            <v>9</v>
          </cell>
          <cell r="B138">
            <v>214</v>
          </cell>
          <cell r="C138">
            <v>3563</v>
          </cell>
          <cell r="D138">
            <v>164.02</v>
          </cell>
          <cell r="E138">
            <v>7</v>
          </cell>
          <cell r="F138">
            <v>21002</v>
          </cell>
          <cell r="G138">
            <v>0</v>
          </cell>
          <cell r="H138">
            <v>2</v>
          </cell>
          <cell r="I138">
            <v>0</v>
          </cell>
          <cell r="J138">
            <v>1239573.8600000001</v>
          </cell>
          <cell r="K138">
            <v>335778566.18000001</v>
          </cell>
          <cell r="L138">
            <v>337044242.44999999</v>
          </cell>
          <cell r="M138">
            <v>0</v>
          </cell>
          <cell r="N138">
            <v>2505250.13</v>
          </cell>
          <cell r="O138" t="str">
            <v>Xalq banki muassasida ochilgan muxbirlik raqami</v>
          </cell>
        </row>
        <row r="139">
          <cell r="A139">
            <v>9</v>
          </cell>
          <cell r="B139">
            <v>214</v>
          </cell>
          <cell r="C139">
            <v>8298</v>
          </cell>
          <cell r="D139">
            <v>171</v>
          </cell>
          <cell r="E139">
            <v>8</v>
          </cell>
          <cell r="F139">
            <v>20210</v>
          </cell>
          <cell r="G139">
            <v>0</v>
          </cell>
          <cell r="H139">
            <v>2</v>
          </cell>
          <cell r="I139">
            <v>0</v>
          </cell>
          <cell r="J139">
            <v>0</v>
          </cell>
          <cell r="K139">
            <v>7844349.3499999996</v>
          </cell>
          <cell r="L139">
            <v>7845182.9900000002</v>
          </cell>
          <cell r="M139">
            <v>0</v>
          </cell>
          <cell r="N139">
            <v>833.64</v>
          </cell>
          <cell r="O139" t="str">
            <v>Депозиты до востребования госпредприятий и организаций</v>
          </cell>
        </row>
        <row r="140">
          <cell r="A140">
            <v>9</v>
          </cell>
          <cell r="B140">
            <v>214</v>
          </cell>
          <cell r="C140">
            <v>8533</v>
          </cell>
          <cell r="D140">
            <v>171</v>
          </cell>
          <cell r="E140">
            <v>8</v>
          </cell>
          <cell r="F140">
            <v>20210</v>
          </cell>
          <cell r="G140">
            <v>0</v>
          </cell>
          <cell r="H140">
            <v>2</v>
          </cell>
          <cell r="I140">
            <v>0</v>
          </cell>
          <cell r="J140">
            <v>0</v>
          </cell>
          <cell r="K140">
            <v>5346234</v>
          </cell>
          <cell r="L140">
            <v>5346234.2</v>
          </cell>
          <cell r="M140">
            <v>0</v>
          </cell>
          <cell r="N140">
            <v>0.2</v>
          </cell>
          <cell r="O140" t="str">
            <v>Депозиты до востребования госпредприятий и организаций</v>
          </cell>
        </row>
        <row r="141">
          <cell r="A141">
            <v>9</v>
          </cell>
          <cell r="B141">
            <v>214</v>
          </cell>
          <cell r="C141">
            <v>3563</v>
          </cell>
          <cell r="D141">
            <v>195.02</v>
          </cell>
          <cell r="E141">
            <v>9</v>
          </cell>
          <cell r="F141">
            <v>19997.02</v>
          </cell>
          <cell r="G141">
            <v>0</v>
          </cell>
          <cell r="H141">
            <v>1</v>
          </cell>
          <cell r="I141">
            <v>13800</v>
          </cell>
          <cell r="J141">
            <v>0</v>
          </cell>
          <cell r="K141">
            <v>0</v>
          </cell>
          <cell r="L141">
            <v>13800</v>
          </cell>
          <cell r="M141">
            <v>0</v>
          </cell>
          <cell r="N141">
            <v>0</v>
          </cell>
          <cell r="O141" t="str">
            <v>Опл.лотереи "Инсон манфаатлари учун"</v>
          </cell>
        </row>
        <row r="142">
          <cell r="A142">
            <v>9</v>
          </cell>
          <cell r="B142">
            <v>214</v>
          </cell>
          <cell r="C142">
            <v>7783</v>
          </cell>
          <cell r="D142">
            <v>195.02</v>
          </cell>
          <cell r="E142">
            <v>9</v>
          </cell>
          <cell r="F142">
            <v>19997.02</v>
          </cell>
          <cell r="G142">
            <v>0</v>
          </cell>
          <cell r="H142">
            <v>1</v>
          </cell>
          <cell r="I142">
            <v>2200</v>
          </cell>
          <cell r="J142">
            <v>0</v>
          </cell>
          <cell r="K142">
            <v>0</v>
          </cell>
          <cell r="L142">
            <v>2200</v>
          </cell>
          <cell r="M142">
            <v>0</v>
          </cell>
          <cell r="N142">
            <v>0</v>
          </cell>
          <cell r="O142" t="str">
            <v>Опл.лотереи "Инсон манфаатлари учун"</v>
          </cell>
        </row>
        <row r="143">
          <cell r="A143">
            <v>9</v>
          </cell>
          <cell r="B143">
            <v>214</v>
          </cell>
          <cell r="C143">
            <v>8659</v>
          </cell>
          <cell r="D143">
            <v>195.02</v>
          </cell>
          <cell r="E143">
            <v>9</v>
          </cell>
          <cell r="F143">
            <v>19997.02</v>
          </cell>
          <cell r="G143">
            <v>0</v>
          </cell>
          <cell r="H143">
            <v>1</v>
          </cell>
          <cell r="I143">
            <v>300</v>
          </cell>
          <cell r="J143">
            <v>0</v>
          </cell>
          <cell r="K143">
            <v>0</v>
          </cell>
          <cell r="L143">
            <v>300</v>
          </cell>
          <cell r="M143">
            <v>0</v>
          </cell>
          <cell r="N143">
            <v>0</v>
          </cell>
          <cell r="O143" t="str">
            <v>Опл.лотереи "Инсон манфаатлари учун"</v>
          </cell>
        </row>
        <row r="144">
          <cell r="A144">
            <v>9</v>
          </cell>
          <cell r="B144">
            <v>214</v>
          </cell>
          <cell r="C144">
            <v>3563</v>
          </cell>
          <cell r="D144">
            <v>195.11</v>
          </cell>
          <cell r="E144">
            <v>9</v>
          </cell>
          <cell r="F144">
            <v>19997.11</v>
          </cell>
          <cell r="G144">
            <v>0</v>
          </cell>
          <cell r="H144">
            <v>1</v>
          </cell>
          <cell r="I144">
            <v>250</v>
          </cell>
          <cell r="J144">
            <v>0</v>
          </cell>
          <cell r="K144">
            <v>0</v>
          </cell>
          <cell r="L144">
            <v>250</v>
          </cell>
          <cell r="M144">
            <v>0</v>
          </cell>
          <cell r="N144">
            <v>0</v>
          </cell>
          <cell r="O144" t="str">
            <v>Опл.лотереи "Спринт-Мехрибонлик-2"</v>
          </cell>
        </row>
        <row r="145">
          <cell r="A145">
            <v>9</v>
          </cell>
          <cell r="B145">
            <v>214</v>
          </cell>
          <cell r="C145">
            <v>8104</v>
          </cell>
          <cell r="D145">
            <v>195.11</v>
          </cell>
          <cell r="E145">
            <v>9</v>
          </cell>
          <cell r="F145">
            <v>19997.11</v>
          </cell>
          <cell r="G145">
            <v>0</v>
          </cell>
          <cell r="H145">
            <v>1</v>
          </cell>
          <cell r="I145">
            <v>0</v>
          </cell>
          <cell r="J145">
            <v>0</v>
          </cell>
          <cell r="K145">
            <v>4725</v>
          </cell>
          <cell r="L145">
            <v>4725</v>
          </cell>
          <cell r="M145">
            <v>0</v>
          </cell>
          <cell r="N145">
            <v>0</v>
          </cell>
          <cell r="O145" t="str">
            <v>Опл.лотереи "Спринт-Мехрибонлик-2"</v>
          </cell>
        </row>
        <row r="146">
          <cell r="A146">
            <v>9</v>
          </cell>
          <cell r="B146">
            <v>214</v>
          </cell>
          <cell r="C146">
            <v>8104</v>
          </cell>
          <cell r="D146">
            <v>195.12</v>
          </cell>
          <cell r="E146">
            <v>9</v>
          </cell>
          <cell r="F146">
            <v>19997.12</v>
          </cell>
          <cell r="G146">
            <v>0</v>
          </cell>
          <cell r="H146">
            <v>1</v>
          </cell>
          <cell r="I146">
            <v>2400</v>
          </cell>
          <cell r="J146">
            <v>0</v>
          </cell>
          <cell r="K146">
            <v>0</v>
          </cell>
          <cell r="L146">
            <v>2400</v>
          </cell>
          <cell r="M146">
            <v>0</v>
          </cell>
          <cell r="N146">
            <v>0</v>
          </cell>
          <cell r="O146" t="str">
            <v>Опл.лотереи "Бахт куши"</v>
          </cell>
        </row>
        <row r="147">
          <cell r="A147">
            <v>9</v>
          </cell>
          <cell r="B147">
            <v>214</v>
          </cell>
          <cell r="C147">
            <v>3563</v>
          </cell>
          <cell r="D147">
            <v>195.13</v>
          </cell>
          <cell r="E147">
            <v>9</v>
          </cell>
          <cell r="F147">
            <v>19997.13</v>
          </cell>
          <cell r="G147">
            <v>0</v>
          </cell>
          <cell r="H147">
            <v>1</v>
          </cell>
          <cell r="I147">
            <v>0</v>
          </cell>
          <cell r="J147">
            <v>0</v>
          </cell>
          <cell r="K147">
            <v>50</v>
          </cell>
          <cell r="L147">
            <v>50</v>
          </cell>
          <cell r="M147">
            <v>0</v>
          </cell>
          <cell r="N147">
            <v>0</v>
          </cell>
          <cell r="O147" t="str">
            <v>Опл.лотереи "Умид"</v>
          </cell>
        </row>
        <row r="148">
          <cell r="A148">
            <v>9</v>
          </cell>
          <cell r="B148">
            <v>214</v>
          </cell>
          <cell r="C148">
            <v>8298</v>
          </cell>
          <cell r="D148">
            <v>195.13</v>
          </cell>
          <cell r="E148">
            <v>9</v>
          </cell>
          <cell r="F148">
            <v>19997.13</v>
          </cell>
          <cell r="G148">
            <v>0</v>
          </cell>
          <cell r="H148">
            <v>1</v>
          </cell>
          <cell r="I148">
            <v>0</v>
          </cell>
          <cell r="J148">
            <v>0</v>
          </cell>
          <cell r="K148">
            <v>900</v>
          </cell>
          <cell r="L148">
            <v>900</v>
          </cell>
          <cell r="M148">
            <v>0</v>
          </cell>
          <cell r="N148">
            <v>0</v>
          </cell>
          <cell r="O148" t="str">
            <v>Опл.лотереи "Умид"</v>
          </cell>
        </row>
        <row r="149">
          <cell r="A149">
            <v>9</v>
          </cell>
          <cell r="B149">
            <v>214</v>
          </cell>
          <cell r="C149">
            <v>3563</v>
          </cell>
          <cell r="D149">
            <v>195.14</v>
          </cell>
          <cell r="E149">
            <v>9</v>
          </cell>
          <cell r="F149">
            <v>19997.14</v>
          </cell>
          <cell r="G149">
            <v>0</v>
          </cell>
          <cell r="H149">
            <v>1</v>
          </cell>
          <cell r="I149">
            <v>0</v>
          </cell>
          <cell r="J149">
            <v>0</v>
          </cell>
          <cell r="K149">
            <v>1300</v>
          </cell>
          <cell r="L149">
            <v>1300</v>
          </cell>
          <cell r="M149">
            <v>0</v>
          </cell>
          <cell r="N149">
            <v>0</v>
          </cell>
          <cell r="O149" t="str">
            <v>Опл. лотереи "Хазина-3"</v>
          </cell>
        </row>
        <row r="150">
          <cell r="A150">
            <v>9</v>
          </cell>
          <cell r="B150">
            <v>214</v>
          </cell>
          <cell r="C150">
            <v>5996</v>
          </cell>
          <cell r="D150">
            <v>195.14</v>
          </cell>
          <cell r="E150">
            <v>9</v>
          </cell>
          <cell r="F150">
            <v>19997.14</v>
          </cell>
          <cell r="G150">
            <v>0</v>
          </cell>
          <cell r="H150">
            <v>1</v>
          </cell>
          <cell r="I150">
            <v>1900</v>
          </cell>
          <cell r="J150">
            <v>0</v>
          </cell>
          <cell r="K150">
            <v>500</v>
          </cell>
          <cell r="L150">
            <v>2400</v>
          </cell>
          <cell r="M150">
            <v>0</v>
          </cell>
          <cell r="N150">
            <v>0</v>
          </cell>
          <cell r="O150" t="str">
            <v>Опл. лотереи "Хазина-3"</v>
          </cell>
        </row>
        <row r="151">
          <cell r="A151">
            <v>9</v>
          </cell>
          <cell r="B151">
            <v>214</v>
          </cell>
          <cell r="C151">
            <v>8298</v>
          </cell>
          <cell r="D151">
            <v>195.14</v>
          </cell>
          <cell r="E151">
            <v>9</v>
          </cell>
          <cell r="F151">
            <v>19997.14</v>
          </cell>
          <cell r="G151">
            <v>0</v>
          </cell>
          <cell r="H151">
            <v>1</v>
          </cell>
          <cell r="I151">
            <v>0</v>
          </cell>
          <cell r="J151">
            <v>0</v>
          </cell>
          <cell r="K151">
            <v>300</v>
          </cell>
          <cell r="L151">
            <v>300</v>
          </cell>
          <cell r="M151">
            <v>0</v>
          </cell>
          <cell r="N151">
            <v>0</v>
          </cell>
          <cell r="O151" t="str">
            <v>Опл. лотереи "Хазина-3"</v>
          </cell>
        </row>
        <row r="152">
          <cell r="A152">
            <v>9</v>
          </cell>
          <cell r="B152">
            <v>214</v>
          </cell>
          <cell r="C152">
            <v>3563</v>
          </cell>
          <cell r="D152">
            <v>195.15</v>
          </cell>
          <cell r="E152">
            <v>9</v>
          </cell>
          <cell r="F152">
            <v>19997.150000000001</v>
          </cell>
          <cell r="G152">
            <v>0</v>
          </cell>
          <cell r="H152">
            <v>1</v>
          </cell>
          <cell r="I152">
            <v>4100</v>
          </cell>
          <cell r="J152">
            <v>0</v>
          </cell>
          <cell r="K152">
            <v>600</v>
          </cell>
          <cell r="L152">
            <v>4700</v>
          </cell>
          <cell r="M152">
            <v>0</v>
          </cell>
          <cell r="N152">
            <v>0</v>
          </cell>
          <cell r="O152" t="str">
            <v>Опл. лотереи "Инсон манфаатлари учун-2"</v>
          </cell>
        </row>
        <row r="153">
          <cell r="A153">
            <v>9</v>
          </cell>
          <cell r="B153">
            <v>214</v>
          </cell>
          <cell r="C153">
            <v>5996</v>
          </cell>
          <cell r="D153">
            <v>195.15</v>
          </cell>
          <cell r="E153">
            <v>9</v>
          </cell>
          <cell r="F153">
            <v>19997.150000000001</v>
          </cell>
          <cell r="G153">
            <v>0</v>
          </cell>
          <cell r="H153">
            <v>1</v>
          </cell>
          <cell r="I153">
            <v>2400</v>
          </cell>
          <cell r="J153">
            <v>0</v>
          </cell>
          <cell r="K153">
            <v>500</v>
          </cell>
          <cell r="L153">
            <v>2900</v>
          </cell>
          <cell r="M153">
            <v>0</v>
          </cell>
          <cell r="N153">
            <v>0</v>
          </cell>
          <cell r="O153" t="str">
            <v>Опл. лотереи "Инсон манфаатлари учун-2"</v>
          </cell>
        </row>
        <row r="154">
          <cell r="A154">
            <v>9</v>
          </cell>
          <cell r="B154">
            <v>214</v>
          </cell>
          <cell r="C154">
            <v>7783</v>
          </cell>
          <cell r="D154">
            <v>195.15</v>
          </cell>
          <cell r="E154">
            <v>9</v>
          </cell>
          <cell r="F154">
            <v>19997.150000000001</v>
          </cell>
          <cell r="G154">
            <v>0</v>
          </cell>
          <cell r="H154">
            <v>1</v>
          </cell>
          <cell r="I154">
            <v>700</v>
          </cell>
          <cell r="J154">
            <v>0</v>
          </cell>
          <cell r="K154">
            <v>1000</v>
          </cell>
          <cell r="L154">
            <v>1700</v>
          </cell>
          <cell r="M154">
            <v>0</v>
          </cell>
          <cell r="N154">
            <v>0</v>
          </cell>
          <cell r="O154" t="str">
            <v>Опл. лотереи "Инсон манфаатлари учун-2"</v>
          </cell>
        </row>
        <row r="155">
          <cell r="A155">
            <v>9</v>
          </cell>
          <cell r="B155">
            <v>214</v>
          </cell>
          <cell r="C155">
            <v>7845</v>
          </cell>
          <cell r="D155">
            <v>195.15</v>
          </cell>
          <cell r="E155">
            <v>9</v>
          </cell>
          <cell r="F155">
            <v>19997.150000000001</v>
          </cell>
          <cell r="G155">
            <v>0</v>
          </cell>
          <cell r="H155">
            <v>1</v>
          </cell>
          <cell r="I155">
            <v>1300</v>
          </cell>
          <cell r="J155">
            <v>0</v>
          </cell>
          <cell r="K155">
            <v>600</v>
          </cell>
          <cell r="L155">
            <v>1900</v>
          </cell>
          <cell r="M155">
            <v>0</v>
          </cell>
          <cell r="N155">
            <v>0</v>
          </cell>
          <cell r="O155" t="str">
            <v>Опл. лотереи "Инсон манфаатлари учун-2"</v>
          </cell>
        </row>
        <row r="156">
          <cell r="A156">
            <v>9</v>
          </cell>
          <cell r="B156">
            <v>214</v>
          </cell>
          <cell r="C156">
            <v>7948</v>
          </cell>
          <cell r="D156">
            <v>195.15</v>
          </cell>
          <cell r="E156">
            <v>9</v>
          </cell>
          <cell r="F156">
            <v>19997.150000000001</v>
          </cell>
          <cell r="G156">
            <v>0</v>
          </cell>
          <cell r="H156">
            <v>1</v>
          </cell>
          <cell r="I156">
            <v>0</v>
          </cell>
          <cell r="J156">
            <v>0</v>
          </cell>
          <cell r="K156">
            <v>2200</v>
          </cell>
          <cell r="L156">
            <v>2200</v>
          </cell>
          <cell r="M156">
            <v>0</v>
          </cell>
          <cell r="N156">
            <v>0</v>
          </cell>
          <cell r="O156" t="str">
            <v>Опл. лотереи "Инсон манфаатлари учун-2"</v>
          </cell>
        </row>
        <row r="157">
          <cell r="A157">
            <v>9</v>
          </cell>
          <cell r="B157">
            <v>214</v>
          </cell>
          <cell r="C157">
            <v>8002</v>
          </cell>
          <cell r="D157">
            <v>195.15</v>
          </cell>
          <cell r="E157">
            <v>9</v>
          </cell>
          <cell r="F157">
            <v>19997.150000000001</v>
          </cell>
          <cell r="G157">
            <v>0</v>
          </cell>
          <cell r="H157">
            <v>1</v>
          </cell>
          <cell r="I157">
            <v>0</v>
          </cell>
          <cell r="J157">
            <v>0</v>
          </cell>
          <cell r="K157">
            <v>200</v>
          </cell>
          <cell r="L157">
            <v>200</v>
          </cell>
          <cell r="M157">
            <v>0</v>
          </cell>
          <cell r="N157">
            <v>0</v>
          </cell>
          <cell r="O157" t="str">
            <v>Опл. лотереи "Инсон манфаатлари учун-2"</v>
          </cell>
        </row>
        <row r="158">
          <cell r="A158">
            <v>9</v>
          </cell>
          <cell r="B158">
            <v>214</v>
          </cell>
          <cell r="C158">
            <v>8104</v>
          </cell>
          <cell r="D158">
            <v>195.15</v>
          </cell>
          <cell r="E158">
            <v>9</v>
          </cell>
          <cell r="F158">
            <v>19997.150000000001</v>
          </cell>
          <cell r="G158">
            <v>0</v>
          </cell>
          <cell r="H158">
            <v>1</v>
          </cell>
          <cell r="I158">
            <v>12000</v>
          </cell>
          <cell r="J158">
            <v>0</v>
          </cell>
          <cell r="K158">
            <v>300</v>
          </cell>
          <cell r="L158">
            <v>12300</v>
          </cell>
          <cell r="M158">
            <v>0</v>
          </cell>
          <cell r="N158">
            <v>0</v>
          </cell>
          <cell r="O158" t="str">
            <v>Опл. лотереи "Инсон манфаатлари учун-2"</v>
          </cell>
        </row>
        <row r="159">
          <cell r="A159">
            <v>9</v>
          </cell>
          <cell r="B159">
            <v>214</v>
          </cell>
          <cell r="C159">
            <v>8137</v>
          </cell>
          <cell r="D159">
            <v>195.15</v>
          </cell>
          <cell r="E159">
            <v>9</v>
          </cell>
          <cell r="F159">
            <v>19997.150000000001</v>
          </cell>
          <cell r="G159">
            <v>0</v>
          </cell>
          <cell r="H159">
            <v>1</v>
          </cell>
          <cell r="I159">
            <v>700</v>
          </cell>
          <cell r="J159">
            <v>0</v>
          </cell>
          <cell r="K159">
            <v>100</v>
          </cell>
          <cell r="L159">
            <v>800</v>
          </cell>
          <cell r="M159">
            <v>0</v>
          </cell>
          <cell r="N159">
            <v>0</v>
          </cell>
          <cell r="O159" t="str">
            <v>Опл. лотереи "Инсон манфаатлари учун-2"</v>
          </cell>
        </row>
        <row r="160">
          <cell r="A160">
            <v>9</v>
          </cell>
          <cell r="B160">
            <v>214</v>
          </cell>
          <cell r="C160">
            <v>8298</v>
          </cell>
          <cell r="D160">
            <v>195.15</v>
          </cell>
          <cell r="E160">
            <v>9</v>
          </cell>
          <cell r="F160">
            <v>19997.150000000001</v>
          </cell>
          <cell r="G160">
            <v>0</v>
          </cell>
          <cell r="H160">
            <v>1</v>
          </cell>
          <cell r="I160">
            <v>0</v>
          </cell>
          <cell r="J160">
            <v>0</v>
          </cell>
          <cell r="K160">
            <v>100</v>
          </cell>
          <cell r="L160">
            <v>100</v>
          </cell>
          <cell r="M160">
            <v>0</v>
          </cell>
          <cell r="N160">
            <v>0</v>
          </cell>
          <cell r="O160" t="str">
            <v>Опл. лотереи "Инсон манфаатлари учун-2"</v>
          </cell>
        </row>
        <row r="161">
          <cell r="A161">
            <v>9</v>
          </cell>
          <cell r="B161">
            <v>214</v>
          </cell>
          <cell r="C161">
            <v>8659</v>
          </cell>
          <cell r="D161">
            <v>195.15</v>
          </cell>
          <cell r="E161">
            <v>9</v>
          </cell>
          <cell r="F161">
            <v>19997.150000000001</v>
          </cell>
          <cell r="G161">
            <v>0</v>
          </cell>
          <cell r="H161">
            <v>1</v>
          </cell>
          <cell r="I161">
            <v>0</v>
          </cell>
          <cell r="J161">
            <v>0</v>
          </cell>
          <cell r="K161">
            <v>900</v>
          </cell>
          <cell r="L161">
            <v>900</v>
          </cell>
          <cell r="M161">
            <v>0</v>
          </cell>
          <cell r="N161">
            <v>0</v>
          </cell>
          <cell r="O161" t="str">
            <v>Опл. лотереи "Инсон манфаатлари учун-2"</v>
          </cell>
        </row>
        <row r="162">
          <cell r="A162">
            <v>9</v>
          </cell>
          <cell r="B162">
            <v>214</v>
          </cell>
          <cell r="C162">
            <v>3563</v>
          </cell>
          <cell r="D162">
            <v>195.17</v>
          </cell>
          <cell r="E162">
            <v>9</v>
          </cell>
          <cell r="F162">
            <v>19997.169999999998</v>
          </cell>
          <cell r="G162">
            <v>0</v>
          </cell>
          <cell r="H162">
            <v>1</v>
          </cell>
          <cell r="I162">
            <v>2200</v>
          </cell>
          <cell r="J162">
            <v>0</v>
          </cell>
          <cell r="K162">
            <v>5800</v>
          </cell>
          <cell r="L162">
            <v>8000</v>
          </cell>
          <cell r="M162">
            <v>0</v>
          </cell>
          <cell r="N162">
            <v>0</v>
          </cell>
          <cell r="O162" t="str">
            <v>Опл. лотереи "Оила кувончи"</v>
          </cell>
        </row>
        <row r="163">
          <cell r="A163">
            <v>9</v>
          </cell>
          <cell r="B163">
            <v>214</v>
          </cell>
          <cell r="C163">
            <v>5996</v>
          </cell>
          <cell r="D163">
            <v>195.17</v>
          </cell>
          <cell r="E163">
            <v>9</v>
          </cell>
          <cell r="F163">
            <v>19997.169999999998</v>
          </cell>
          <cell r="G163">
            <v>0</v>
          </cell>
          <cell r="H163">
            <v>1</v>
          </cell>
          <cell r="I163">
            <v>300</v>
          </cell>
          <cell r="J163">
            <v>0</v>
          </cell>
          <cell r="K163">
            <v>0</v>
          </cell>
          <cell r="L163">
            <v>300</v>
          </cell>
          <cell r="M163">
            <v>0</v>
          </cell>
          <cell r="N163">
            <v>0</v>
          </cell>
          <cell r="O163" t="str">
            <v>Опл. лотереи "Оила кувончи"</v>
          </cell>
        </row>
        <row r="164">
          <cell r="A164">
            <v>9</v>
          </cell>
          <cell r="B164">
            <v>214</v>
          </cell>
          <cell r="C164">
            <v>7783</v>
          </cell>
          <cell r="D164">
            <v>195.17</v>
          </cell>
          <cell r="E164">
            <v>9</v>
          </cell>
          <cell r="F164">
            <v>19997.169999999998</v>
          </cell>
          <cell r="G164">
            <v>0</v>
          </cell>
          <cell r="H164">
            <v>1</v>
          </cell>
          <cell r="I164">
            <v>300</v>
          </cell>
          <cell r="J164">
            <v>0</v>
          </cell>
          <cell r="K164">
            <v>0</v>
          </cell>
          <cell r="L164">
            <v>300</v>
          </cell>
          <cell r="M164">
            <v>0</v>
          </cell>
          <cell r="N164">
            <v>0</v>
          </cell>
          <cell r="O164" t="str">
            <v>Опл. лотереи "Оила кувончи"</v>
          </cell>
        </row>
        <row r="165">
          <cell r="A165">
            <v>9</v>
          </cell>
          <cell r="B165">
            <v>214</v>
          </cell>
          <cell r="C165">
            <v>7845</v>
          </cell>
          <cell r="D165">
            <v>195.17</v>
          </cell>
          <cell r="E165">
            <v>9</v>
          </cell>
          <cell r="F165">
            <v>19997.169999999998</v>
          </cell>
          <cell r="G165">
            <v>0</v>
          </cell>
          <cell r="H165">
            <v>1</v>
          </cell>
          <cell r="I165">
            <v>700</v>
          </cell>
          <cell r="J165">
            <v>0</v>
          </cell>
          <cell r="K165">
            <v>0</v>
          </cell>
          <cell r="L165">
            <v>700</v>
          </cell>
          <cell r="M165">
            <v>0</v>
          </cell>
          <cell r="N165">
            <v>0</v>
          </cell>
          <cell r="O165" t="str">
            <v>Опл. лотереи "Оила кувончи"</v>
          </cell>
        </row>
        <row r="166">
          <cell r="A166">
            <v>9</v>
          </cell>
          <cell r="B166">
            <v>214</v>
          </cell>
          <cell r="C166">
            <v>8002</v>
          </cell>
          <cell r="D166">
            <v>195.17</v>
          </cell>
          <cell r="E166">
            <v>9</v>
          </cell>
          <cell r="F166">
            <v>19997.169999999998</v>
          </cell>
          <cell r="G166">
            <v>0</v>
          </cell>
          <cell r="H166">
            <v>1</v>
          </cell>
          <cell r="I166">
            <v>0</v>
          </cell>
          <cell r="J166">
            <v>0</v>
          </cell>
          <cell r="K166">
            <v>600</v>
          </cell>
          <cell r="L166">
            <v>600</v>
          </cell>
          <cell r="M166">
            <v>0</v>
          </cell>
          <cell r="N166">
            <v>0</v>
          </cell>
          <cell r="O166" t="str">
            <v>Опл. лотереи "Оила кувончи"</v>
          </cell>
        </row>
        <row r="167">
          <cell r="A167">
            <v>9</v>
          </cell>
          <cell r="B167">
            <v>214</v>
          </cell>
          <cell r="C167">
            <v>8137</v>
          </cell>
          <cell r="D167">
            <v>195.17</v>
          </cell>
          <cell r="E167">
            <v>9</v>
          </cell>
          <cell r="F167">
            <v>19997.169999999998</v>
          </cell>
          <cell r="G167">
            <v>0</v>
          </cell>
          <cell r="H167">
            <v>1</v>
          </cell>
          <cell r="I167">
            <v>2800</v>
          </cell>
          <cell r="J167">
            <v>0</v>
          </cell>
          <cell r="K167">
            <v>200</v>
          </cell>
          <cell r="L167">
            <v>3000</v>
          </cell>
          <cell r="M167">
            <v>0</v>
          </cell>
          <cell r="N167">
            <v>0</v>
          </cell>
          <cell r="O167" t="str">
            <v>Опл. лотереи "Оила кувончи"</v>
          </cell>
        </row>
        <row r="168">
          <cell r="A168">
            <v>9</v>
          </cell>
          <cell r="B168">
            <v>214</v>
          </cell>
          <cell r="C168">
            <v>3563</v>
          </cell>
          <cell r="D168">
            <v>195.19</v>
          </cell>
          <cell r="E168">
            <v>9</v>
          </cell>
          <cell r="F168">
            <v>19997.189999999999</v>
          </cell>
          <cell r="G168">
            <v>0</v>
          </cell>
          <cell r="H168">
            <v>1</v>
          </cell>
          <cell r="I168">
            <v>13000</v>
          </cell>
          <cell r="J168">
            <v>0</v>
          </cell>
          <cell r="K168">
            <v>2550</v>
          </cell>
          <cell r="L168">
            <v>15550</v>
          </cell>
          <cell r="M168">
            <v>0</v>
          </cell>
          <cell r="N168">
            <v>0</v>
          </cell>
          <cell r="O168" t="str">
            <v>Опл. лотереи "Махалла"</v>
          </cell>
        </row>
        <row r="169">
          <cell r="A169">
            <v>9</v>
          </cell>
          <cell r="B169">
            <v>214</v>
          </cell>
          <cell r="C169">
            <v>5996</v>
          </cell>
          <cell r="D169">
            <v>195.19</v>
          </cell>
          <cell r="E169">
            <v>9</v>
          </cell>
          <cell r="F169">
            <v>19997.189999999999</v>
          </cell>
          <cell r="G169">
            <v>0</v>
          </cell>
          <cell r="H169">
            <v>1</v>
          </cell>
          <cell r="I169">
            <v>5000</v>
          </cell>
          <cell r="J169">
            <v>0</v>
          </cell>
          <cell r="K169">
            <v>900</v>
          </cell>
          <cell r="L169">
            <v>5900</v>
          </cell>
          <cell r="M169">
            <v>0</v>
          </cell>
          <cell r="N169">
            <v>0</v>
          </cell>
          <cell r="O169" t="str">
            <v>Опл. лотереи "Махалла"</v>
          </cell>
        </row>
        <row r="170">
          <cell r="A170">
            <v>9</v>
          </cell>
          <cell r="B170">
            <v>214</v>
          </cell>
          <cell r="C170">
            <v>7783</v>
          </cell>
          <cell r="D170">
            <v>195.19</v>
          </cell>
          <cell r="E170">
            <v>9</v>
          </cell>
          <cell r="F170">
            <v>19997.189999999999</v>
          </cell>
          <cell r="G170">
            <v>0</v>
          </cell>
          <cell r="H170">
            <v>1</v>
          </cell>
          <cell r="I170">
            <v>7450</v>
          </cell>
          <cell r="J170">
            <v>0</v>
          </cell>
          <cell r="K170">
            <v>1000</v>
          </cell>
          <cell r="L170">
            <v>8450</v>
          </cell>
          <cell r="M170">
            <v>0</v>
          </cell>
          <cell r="N170">
            <v>0</v>
          </cell>
          <cell r="O170" t="str">
            <v>Опл. лотереи "Махалла"</v>
          </cell>
        </row>
        <row r="171">
          <cell r="A171">
            <v>9</v>
          </cell>
          <cell r="B171">
            <v>214</v>
          </cell>
          <cell r="C171">
            <v>7845</v>
          </cell>
          <cell r="D171">
            <v>195.19</v>
          </cell>
          <cell r="E171">
            <v>9</v>
          </cell>
          <cell r="F171">
            <v>19997.189999999999</v>
          </cell>
          <cell r="G171">
            <v>0</v>
          </cell>
          <cell r="H171">
            <v>1</v>
          </cell>
          <cell r="I171">
            <v>13300</v>
          </cell>
          <cell r="J171">
            <v>0</v>
          </cell>
          <cell r="K171">
            <v>3250</v>
          </cell>
          <cell r="L171">
            <v>16550</v>
          </cell>
          <cell r="M171">
            <v>0</v>
          </cell>
          <cell r="N171">
            <v>0</v>
          </cell>
          <cell r="O171" t="str">
            <v>Опл. лотереи "Махалла"</v>
          </cell>
        </row>
        <row r="172">
          <cell r="A172">
            <v>9</v>
          </cell>
          <cell r="B172">
            <v>214</v>
          </cell>
          <cell r="C172">
            <v>7948</v>
          </cell>
          <cell r="D172">
            <v>195.19</v>
          </cell>
          <cell r="E172">
            <v>9</v>
          </cell>
          <cell r="F172">
            <v>19997.189999999999</v>
          </cell>
          <cell r="G172">
            <v>0</v>
          </cell>
          <cell r="H172">
            <v>1</v>
          </cell>
          <cell r="I172">
            <v>0</v>
          </cell>
          <cell r="J172">
            <v>0</v>
          </cell>
          <cell r="K172">
            <v>1400</v>
          </cell>
          <cell r="L172">
            <v>1400</v>
          </cell>
          <cell r="M172">
            <v>0</v>
          </cell>
          <cell r="N172">
            <v>0</v>
          </cell>
          <cell r="O172" t="str">
            <v>Опл. лотереи "Махалла"</v>
          </cell>
        </row>
        <row r="173">
          <cell r="A173">
            <v>9</v>
          </cell>
          <cell r="B173">
            <v>214</v>
          </cell>
          <cell r="C173">
            <v>8002</v>
          </cell>
          <cell r="D173">
            <v>195.19</v>
          </cell>
          <cell r="E173">
            <v>9</v>
          </cell>
          <cell r="F173">
            <v>19997.189999999999</v>
          </cell>
          <cell r="G173">
            <v>0</v>
          </cell>
          <cell r="H173">
            <v>1</v>
          </cell>
          <cell r="I173">
            <v>16900</v>
          </cell>
          <cell r="J173">
            <v>0</v>
          </cell>
          <cell r="K173">
            <v>2650</v>
          </cell>
          <cell r="L173">
            <v>19550</v>
          </cell>
          <cell r="M173">
            <v>0</v>
          </cell>
          <cell r="N173">
            <v>0</v>
          </cell>
          <cell r="O173" t="str">
            <v>Опл. лотереи "Махалла"</v>
          </cell>
        </row>
        <row r="174">
          <cell r="A174">
            <v>9</v>
          </cell>
          <cell r="B174">
            <v>214</v>
          </cell>
          <cell r="C174">
            <v>8104</v>
          </cell>
          <cell r="D174">
            <v>195.19</v>
          </cell>
          <cell r="E174">
            <v>9</v>
          </cell>
          <cell r="F174">
            <v>19997.189999999999</v>
          </cell>
          <cell r="G174">
            <v>0</v>
          </cell>
          <cell r="H174">
            <v>1</v>
          </cell>
          <cell r="I174">
            <v>17100</v>
          </cell>
          <cell r="J174">
            <v>0</v>
          </cell>
          <cell r="K174">
            <v>1700</v>
          </cell>
          <cell r="L174">
            <v>18800</v>
          </cell>
          <cell r="M174">
            <v>0</v>
          </cell>
          <cell r="N174">
            <v>0</v>
          </cell>
          <cell r="O174" t="str">
            <v>Опл. лотереи "Махалла"</v>
          </cell>
        </row>
        <row r="175">
          <cell r="A175">
            <v>9</v>
          </cell>
          <cell r="B175">
            <v>214</v>
          </cell>
          <cell r="C175">
            <v>8137</v>
          </cell>
          <cell r="D175">
            <v>195.19</v>
          </cell>
          <cell r="E175">
            <v>9</v>
          </cell>
          <cell r="F175">
            <v>19997.189999999999</v>
          </cell>
          <cell r="G175">
            <v>0</v>
          </cell>
          <cell r="H175">
            <v>1</v>
          </cell>
          <cell r="I175">
            <v>2950</v>
          </cell>
          <cell r="J175">
            <v>0</v>
          </cell>
          <cell r="K175">
            <v>100</v>
          </cell>
          <cell r="L175">
            <v>3050</v>
          </cell>
          <cell r="M175">
            <v>0</v>
          </cell>
          <cell r="N175">
            <v>0</v>
          </cell>
          <cell r="O175" t="str">
            <v>Опл. лотереи "Махалла"</v>
          </cell>
        </row>
        <row r="176">
          <cell r="A176">
            <v>9</v>
          </cell>
          <cell r="B176">
            <v>214</v>
          </cell>
          <cell r="C176">
            <v>8298</v>
          </cell>
          <cell r="D176">
            <v>195.19</v>
          </cell>
          <cell r="E176">
            <v>9</v>
          </cell>
          <cell r="F176">
            <v>19997.189999999999</v>
          </cell>
          <cell r="G176">
            <v>0</v>
          </cell>
          <cell r="H176">
            <v>1</v>
          </cell>
          <cell r="I176">
            <v>0</v>
          </cell>
          <cell r="J176">
            <v>0</v>
          </cell>
          <cell r="K176">
            <v>600</v>
          </cell>
          <cell r="L176">
            <v>600</v>
          </cell>
          <cell r="M176">
            <v>0</v>
          </cell>
          <cell r="N176">
            <v>0</v>
          </cell>
          <cell r="O176" t="str">
            <v>Опл. лотереи "Махалла"</v>
          </cell>
        </row>
        <row r="177">
          <cell r="A177">
            <v>9</v>
          </cell>
          <cell r="B177">
            <v>214</v>
          </cell>
          <cell r="C177">
            <v>3563</v>
          </cell>
          <cell r="D177">
            <v>195.2</v>
          </cell>
          <cell r="E177">
            <v>9</v>
          </cell>
          <cell r="F177">
            <v>19997.2</v>
          </cell>
          <cell r="G177">
            <v>0</v>
          </cell>
          <cell r="H177">
            <v>1</v>
          </cell>
          <cell r="I177">
            <v>0</v>
          </cell>
          <cell r="J177">
            <v>0</v>
          </cell>
          <cell r="K177">
            <v>10300</v>
          </cell>
          <cell r="L177">
            <v>10300</v>
          </cell>
          <cell r="M177">
            <v>0</v>
          </cell>
          <cell r="N177">
            <v>0</v>
          </cell>
          <cell r="O177" t="str">
            <v>Опл. лотереи "Тошкент"</v>
          </cell>
        </row>
        <row r="178">
          <cell r="A178">
            <v>9</v>
          </cell>
          <cell r="B178">
            <v>214</v>
          </cell>
          <cell r="C178">
            <v>5996</v>
          </cell>
          <cell r="D178">
            <v>195.2</v>
          </cell>
          <cell r="E178">
            <v>9</v>
          </cell>
          <cell r="F178">
            <v>19997.2</v>
          </cell>
          <cell r="G178">
            <v>0</v>
          </cell>
          <cell r="H178">
            <v>1</v>
          </cell>
          <cell r="I178">
            <v>0</v>
          </cell>
          <cell r="J178">
            <v>0</v>
          </cell>
          <cell r="K178">
            <v>95560</v>
          </cell>
          <cell r="L178">
            <v>95560</v>
          </cell>
          <cell r="M178">
            <v>0</v>
          </cell>
          <cell r="N178">
            <v>0</v>
          </cell>
          <cell r="O178" t="str">
            <v>Опл. лотереи "Тошкент"</v>
          </cell>
        </row>
        <row r="179">
          <cell r="A179">
            <v>9</v>
          </cell>
          <cell r="B179">
            <v>214</v>
          </cell>
          <cell r="C179">
            <v>7783</v>
          </cell>
          <cell r="D179">
            <v>195.2</v>
          </cell>
          <cell r="E179">
            <v>9</v>
          </cell>
          <cell r="F179">
            <v>19997.2</v>
          </cell>
          <cell r="G179">
            <v>0</v>
          </cell>
          <cell r="H179">
            <v>1</v>
          </cell>
          <cell r="I179">
            <v>0</v>
          </cell>
          <cell r="J179">
            <v>0</v>
          </cell>
          <cell r="K179">
            <v>182340</v>
          </cell>
          <cell r="L179">
            <v>182340</v>
          </cell>
          <cell r="M179">
            <v>0</v>
          </cell>
          <cell r="N179">
            <v>0</v>
          </cell>
          <cell r="O179" t="str">
            <v>Опл. лотереи "Тошкент"</v>
          </cell>
        </row>
        <row r="180">
          <cell r="A180">
            <v>9</v>
          </cell>
          <cell r="B180">
            <v>214</v>
          </cell>
          <cell r="C180">
            <v>7845</v>
          </cell>
          <cell r="D180">
            <v>195.2</v>
          </cell>
          <cell r="E180">
            <v>9</v>
          </cell>
          <cell r="F180">
            <v>19997.2</v>
          </cell>
          <cell r="G180">
            <v>0</v>
          </cell>
          <cell r="H180">
            <v>1</v>
          </cell>
          <cell r="I180">
            <v>0</v>
          </cell>
          <cell r="J180">
            <v>0</v>
          </cell>
          <cell r="K180">
            <v>12140</v>
          </cell>
          <cell r="L180">
            <v>12140</v>
          </cell>
          <cell r="M180">
            <v>0</v>
          </cell>
          <cell r="N180">
            <v>0</v>
          </cell>
          <cell r="O180" t="str">
            <v>Опл. лотереи "Тошкент"</v>
          </cell>
        </row>
        <row r="181">
          <cell r="A181">
            <v>9</v>
          </cell>
          <cell r="B181">
            <v>214</v>
          </cell>
          <cell r="C181">
            <v>7948</v>
          </cell>
          <cell r="D181">
            <v>195.2</v>
          </cell>
          <cell r="E181">
            <v>9</v>
          </cell>
          <cell r="F181">
            <v>19997.2</v>
          </cell>
          <cell r="G181">
            <v>0</v>
          </cell>
          <cell r="H181">
            <v>1</v>
          </cell>
          <cell r="I181">
            <v>0</v>
          </cell>
          <cell r="J181">
            <v>0</v>
          </cell>
          <cell r="K181">
            <v>244520</v>
          </cell>
          <cell r="L181">
            <v>244520</v>
          </cell>
          <cell r="M181">
            <v>0</v>
          </cell>
          <cell r="N181">
            <v>0</v>
          </cell>
          <cell r="O181" t="str">
            <v>Опл. лотереи "Тошкент"</v>
          </cell>
        </row>
        <row r="182">
          <cell r="A182">
            <v>9</v>
          </cell>
          <cell r="B182">
            <v>214</v>
          </cell>
          <cell r="C182">
            <v>8002</v>
          </cell>
          <cell r="D182">
            <v>195.2</v>
          </cell>
          <cell r="E182">
            <v>9</v>
          </cell>
          <cell r="F182">
            <v>19997.2</v>
          </cell>
          <cell r="G182">
            <v>0</v>
          </cell>
          <cell r="H182">
            <v>1</v>
          </cell>
          <cell r="I182">
            <v>0</v>
          </cell>
          <cell r="J182">
            <v>0</v>
          </cell>
          <cell r="K182">
            <v>120160</v>
          </cell>
          <cell r="L182">
            <v>120160</v>
          </cell>
          <cell r="M182">
            <v>0</v>
          </cell>
          <cell r="N182">
            <v>0</v>
          </cell>
          <cell r="O182" t="str">
            <v>Опл. лотереи "Тошкент"</v>
          </cell>
        </row>
        <row r="183">
          <cell r="A183">
            <v>9</v>
          </cell>
          <cell r="B183">
            <v>214</v>
          </cell>
          <cell r="C183">
            <v>8104</v>
          </cell>
          <cell r="D183">
            <v>195.2</v>
          </cell>
          <cell r="E183">
            <v>9</v>
          </cell>
          <cell r="F183">
            <v>19997.2</v>
          </cell>
          <cell r="G183">
            <v>0</v>
          </cell>
          <cell r="H183">
            <v>1</v>
          </cell>
          <cell r="I183">
            <v>6580</v>
          </cell>
          <cell r="J183">
            <v>0</v>
          </cell>
          <cell r="K183">
            <v>98980</v>
          </cell>
          <cell r="L183">
            <v>105560</v>
          </cell>
          <cell r="M183">
            <v>0</v>
          </cell>
          <cell r="N183">
            <v>0</v>
          </cell>
          <cell r="O183" t="str">
            <v>Опл. лотереи "Тошкент"</v>
          </cell>
        </row>
        <row r="184">
          <cell r="A184">
            <v>9</v>
          </cell>
          <cell r="B184">
            <v>214</v>
          </cell>
          <cell r="C184">
            <v>8137</v>
          </cell>
          <cell r="D184">
            <v>195.2</v>
          </cell>
          <cell r="E184">
            <v>9</v>
          </cell>
          <cell r="F184">
            <v>19997.2</v>
          </cell>
          <cell r="G184">
            <v>0</v>
          </cell>
          <cell r="H184">
            <v>1</v>
          </cell>
          <cell r="I184">
            <v>0</v>
          </cell>
          <cell r="J184">
            <v>0</v>
          </cell>
          <cell r="K184">
            <v>78400</v>
          </cell>
          <cell r="L184">
            <v>78400</v>
          </cell>
          <cell r="M184">
            <v>0</v>
          </cell>
          <cell r="N184">
            <v>0</v>
          </cell>
          <cell r="O184" t="str">
            <v>Опл. лотереи "Тошкент"</v>
          </cell>
        </row>
        <row r="185">
          <cell r="A185">
            <v>9</v>
          </cell>
          <cell r="B185">
            <v>214</v>
          </cell>
          <cell r="C185">
            <v>8533</v>
          </cell>
          <cell r="D185">
            <v>195.2</v>
          </cell>
          <cell r="E185">
            <v>9</v>
          </cell>
          <cell r="F185">
            <v>19997.2</v>
          </cell>
          <cell r="G185">
            <v>0</v>
          </cell>
          <cell r="H185">
            <v>1</v>
          </cell>
          <cell r="I185">
            <v>0</v>
          </cell>
          <cell r="J185">
            <v>0</v>
          </cell>
          <cell r="K185">
            <v>100</v>
          </cell>
          <cell r="L185">
            <v>100</v>
          </cell>
          <cell r="M185">
            <v>0</v>
          </cell>
          <cell r="N185">
            <v>0</v>
          </cell>
          <cell r="O185" t="str">
            <v>Опл. лотереи "Тошкент"</v>
          </cell>
        </row>
        <row r="186">
          <cell r="A186">
            <v>9</v>
          </cell>
          <cell r="B186">
            <v>214</v>
          </cell>
          <cell r="C186">
            <v>8659</v>
          </cell>
          <cell r="D186">
            <v>195.2</v>
          </cell>
          <cell r="E186">
            <v>9</v>
          </cell>
          <cell r="F186">
            <v>19997.2</v>
          </cell>
          <cell r="G186">
            <v>0</v>
          </cell>
          <cell r="H186">
            <v>1</v>
          </cell>
          <cell r="I186">
            <v>0</v>
          </cell>
          <cell r="J186">
            <v>0</v>
          </cell>
          <cell r="K186">
            <v>15520</v>
          </cell>
          <cell r="L186">
            <v>15520</v>
          </cell>
          <cell r="M186">
            <v>0</v>
          </cell>
          <cell r="N186">
            <v>0</v>
          </cell>
          <cell r="O186" t="str">
            <v>Опл. лотереи "Тошкент"</v>
          </cell>
        </row>
        <row r="187">
          <cell r="A187">
            <v>9</v>
          </cell>
          <cell r="B187">
            <v>214</v>
          </cell>
          <cell r="C187">
            <v>3563</v>
          </cell>
          <cell r="D187">
            <v>195.21</v>
          </cell>
          <cell r="E187">
            <v>9</v>
          </cell>
          <cell r="F187">
            <v>19997.21</v>
          </cell>
          <cell r="G187">
            <v>0</v>
          </cell>
          <cell r="H187">
            <v>1</v>
          </cell>
          <cell r="I187">
            <v>550</v>
          </cell>
          <cell r="J187">
            <v>0</v>
          </cell>
          <cell r="K187">
            <v>1350</v>
          </cell>
          <cell r="L187">
            <v>1900</v>
          </cell>
          <cell r="M187">
            <v>0</v>
          </cell>
          <cell r="N187">
            <v>0</v>
          </cell>
          <cell r="O187" t="str">
            <v>Опл. лотереи "Эколот-3"</v>
          </cell>
        </row>
        <row r="188">
          <cell r="A188">
            <v>9</v>
          </cell>
          <cell r="B188">
            <v>214</v>
          </cell>
          <cell r="C188">
            <v>3563</v>
          </cell>
          <cell r="D188">
            <v>195.22</v>
          </cell>
          <cell r="E188">
            <v>9</v>
          </cell>
          <cell r="F188">
            <v>19997.22</v>
          </cell>
          <cell r="G188">
            <v>0</v>
          </cell>
          <cell r="H188">
            <v>1</v>
          </cell>
          <cell r="I188">
            <v>0</v>
          </cell>
          <cell r="J188">
            <v>0</v>
          </cell>
          <cell r="K188">
            <v>1650</v>
          </cell>
          <cell r="L188">
            <v>1650</v>
          </cell>
          <cell r="M188">
            <v>0</v>
          </cell>
          <cell r="N188">
            <v>0</v>
          </cell>
          <cell r="O188" t="str">
            <v>Опл. лотереи "Эколот-4"</v>
          </cell>
        </row>
        <row r="189">
          <cell r="A189">
            <v>9</v>
          </cell>
          <cell r="B189">
            <v>214</v>
          </cell>
          <cell r="C189">
            <v>5996</v>
          </cell>
          <cell r="D189">
            <v>195.22</v>
          </cell>
          <cell r="E189">
            <v>9</v>
          </cell>
          <cell r="F189">
            <v>19997.22</v>
          </cell>
          <cell r="G189">
            <v>0</v>
          </cell>
          <cell r="H189">
            <v>1</v>
          </cell>
          <cell r="I189">
            <v>100</v>
          </cell>
          <cell r="J189">
            <v>0</v>
          </cell>
          <cell r="K189">
            <v>0</v>
          </cell>
          <cell r="L189">
            <v>100</v>
          </cell>
          <cell r="M189">
            <v>0</v>
          </cell>
          <cell r="N189">
            <v>0</v>
          </cell>
          <cell r="O189" t="str">
            <v>Опл. лотереи "Эколот-4"</v>
          </cell>
        </row>
        <row r="190">
          <cell r="A190">
            <v>9</v>
          </cell>
          <cell r="B190">
            <v>214</v>
          </cell>
          <cell r="C190">
            <v>7845</v>
          </cell>
          <cell r="D190">
            <v>195.22</v>
          </cell>
          <cell r="E190">
            <v>9</v>
          </cell>
          <cell r="F190">
            <v>19997.22</v>
          </cell>
          <cell r="G190">
            <v>0</v>
          </cell>
          <cell r="H190">
            <v>1</v>
          </cell>
          <cell r="I190">
            <v>0</v>
          </cell>
          <cell r="J190">
            <v>0</v>
          </cell>
          <cell r="K190">
            <v>37950</v>
          </cell>
          <cell r="L190">
            <v>37950</v>
          </cell>
          <cell r="M190">
            <v>0</v>
          </cell>
          <cell r="N190">
            <v>0</v>
          </cell>
          <cell r="O190" t="str">
            <v>Опл. лотереи "Эколот-4"</v>
          </cell>
        </row>
        <row r="191">
          <cell r="A191">
            <v>9</v>
          </cell>
          <cell r="B191">
            <v>214</v>
          </cell>
          <cell r="C191">
            <v>8104</v>
          </cell>
          <cell r="D191">
            <v>195.22</v>
          </cell>
          <cell r="E191">
            <v>9</v>
          </cell>
          <cell r="F191">
            <v>19997.22</v>
          </cell>
          <cell r="G191">
            <v>0</v>
          </cell>
          <cell r="H191">
            <v>1</v>
          </cell>
          <cell r="I191">
            <v>49850</v>
          </cell>
          <cell r="J191">
            <v>0</v>
          </cell>
          <cell r="K191">
            <v>750</v>
          </cell>
          <cell r="L191">
            <v>50600</v>
          </cell>
          <cell r="M191">
            <v>0</v>
          </cell>
          <cell r="N191">
            <v>0</v>
          </cell>
          <cell r="O191" t="str">
            <v>Опл. лотереи "Эколот-4"</v>
          </cell>
        </row>
        <row r="192">
          <cell r="A192">
            <v>9</v>
          </cell>
          <cell r="B192">
            <v>214</v>
          </cell>
          <cell r="C192">
            <v>8298</v>
          </cell>
          <cell r="D192">
            <v>195.22</v>
          </cell>
          <cell r="E192">
            <v>9</v>
          </cell>
          <cell r="F192">
            <v>19997.22</v>
          </cell>
          <cell r="G192">
            <v>0</v>
          </cell>
          <cell r="H192">
            <v>1</v>
          </cell>
          <cell r="I192">
            <v>0</v>
          </cell>
          <cell r="J192">
            <v>0</v>
          </cell>
          <cell r="K192">
            <v>6750</v>
          </cell>
          <cell r="L192">
            <v>6750</v>
          </cell>
          <cell r="M192">
            <v>0</v>
          </cell>
          <cell r="N192">
            <v>0</v>
          </cell>
          <cell r="O192" t="str">
            <v>Опл. лотереи "Эколот-4"</v>
          </cell>
        </row>
        <row r="193">
          <cell r="A193">
            <v>9</v>
          </cell>
          <cell r="B193">
            <v>214</v>
          </cell>
          <cell r="C193">
            <v>8659</v>
          </cell>
          <cell r="D193">
            <v>195.22</v>
          </cell>
          <cell r="E193">
            <v>9</v>
          </cell>
          <cell r="F193">
            <v>19997.22</v>
          </cell>
          <cell r="G193">
            <v>0</v>
          </cell>
          <cell r="H193">
            <v>1</v>
          </cell>
          <cell r="I193">
            <v>0</v>
          </cell>
          <cell r="J193">
            <v>0</v>
          </cell>
          <cell r="K193">
            <v>16150</v>
          </cell>
          <cell r="L193">
            <v>16150</v>
          </cell>
          <cell r="M193">
            <v>0</v>
          </cell>
          <cell r="N193">
            <v>0</v>
          </cell>
          <cell r="O193" t="str">
            <v>Опл. лотереи "Эколот-4"</v>
          </cell>
        </row>
        <row r="194">
          <cell r="A194">
            <v>9</v>
          </cell>
          <cell r="B194">
            <v>214</v>
          </cell>
          <cell r="C194">
            <v>3563</v>
          </cell>
          <cell r="D194">
            <v>195.23</v>
          </cell>
          <cell r="E194">
            <v>9</v>
          </cell>
          <cell r="F194">
            <v>19997.23</v>
          </cell>
          <cell r="G194">
            <v>0</v>
          </cell>
          <cell r="H194">
            <v>1</v>
          </cell>
          <cell r="I194">
            <v>0</v>
          </cell>
          <cell r="J194">
            <v>0</v>
          </cell>
          <cell r="K194">
            <v>42300</v>
          </cell>
          <cell r="L194">
            <v>42300</v>
          </cell>
          <cell r="M194">
            <v>0</v>
          </cell>
          <cell r="N194">
            <v>0</v>
          </cell>
          <cell r="O194" t="str">
            <v>Опл. лотереи "Улугбек юлдузлари"</v>
          </cell>
        </row>
        <row r="195">
          <cell r="A195">
            <v>9</v>
          </cell>
          <cell r="B195">
            <v>214</v>
          </cell>
          <cell r="C195">
            <v>5996</v>
          </cell>
          <cell r="D195">
            <v>195.23</v>
          </cell>
          <cell r="E195">
            <v>9</v>
          </cell>
          <cell r="F195">
            <v>19997.23</v>
          </cell>
          <cell r="G195">
            <v>0</v>
          </cell>
          <cell r="H195">
            <v>1</v>
          </cell>
          <cell r="I195">
            <v>0</v>
          </cell>
          <cell r="J195">
            <v>0</v>
          </cell>
          <cell r="K195">
            <v>10000</v>
          </cell>
          <cell r="L195">
            <v>10000</v>
          </cell>
          <cell r="M195">
            <v>0</v>
          </cell>
          <cell r="N195">
            <v>0</v>
          </cell>
          <cell r="O195" t="str">
            <v>Опл. лотереи "Улугбек юлдузлари"</v>
          </cell>
        </row>
        <row r="196">
          <cell r="A196">
            <v>9</v>
          </cell>
          <cell r="B196">
            <v>214</v>
          </cell>
          <cell r="C196">
            <v>7783</v>
          </cell>
          <cell r="D196">
            <v>195.23</v>
          </cell>
          <cell r="E196">
            <v>9</v>
          </cell>
          <cell r="F196">
            <v>19997.23</v>
          </cell>
          <cell r="G196">
            <v>0</v>
          </cell>
          <cell r="H196">
            <v>1</v>
          </cell>
          <cell r="I196">
            <v>0</v>
          </cell>
          <cell r="J196">
            <v>0</v>
          </cell>
          <cell r="K196">
            <v>14450</v>
          </cell>
          <cell r="L196">
            <v>14450</v>
          </cell>
          <cell r="M196">
            <v>0</v>
          </cell>
          <cell r="N196">
            <v>0</v>
          </cell>
          <cell r="O196" t="str">
            <v>Опл. лотереи "Улугбек юлдузлари"</v>
          </cell>
        </row>
        <row r="197">
          <cell r="A197">
            <v>9</v>
          </cell>
          <cell r="B197">
            <v>214</v>
          </cell>
          <cell r="C197">
            <v>7845</v>
          </cell>
          <cell r="D197">
            <v>195.23</v>
          </cell>
          <cell r="E197">
            <v>9</v>
          </cell>
          <cell r="F197">
            <v>19997.23</v>
          </cell>
          <cell r="G197">
            <v>0</v>
          </cell>
          <cell r="H197">
            <v>1</v>
          </cell>
          <cell r="I197">
            <v>0</v>
          </cell>
          <cell r="J197">
            <v>0</v>
          </cell>
          <cell r="K197">
            <v>47900</v>
          </cell>
          <cell r="L197">
            <v>47900</v>
          </cell>
          <cell r="M197">
            <v>0</v>
          </cell>
          <cell r="N197">
            <v>0</v>
          </cell>
          <cell r="O197" t="str">
            <v>Опл. лотереи "Улугбек юлдузлари"</v>
          </cell>
        </row>
        <row r="198">
          <cell r="A198">
            <v>9</v>
          </cell>
          <cell r="B198">
            <v>214</v>
          </cell>
          <cell r="C198">
            <v>7948</v>
          </cell>
          <cell r="D198">
            <v>195.23</v>
          </cell>
          <cell r="E198">
            <v>9</v>
          </cell>
          <cell r="F198">
            <v>19997.23</v>
          </cell>
          <cell r="G198">
            <v>0</v>
          </cell>
          <cell r="H198">
            <v>1</v>
          </cell>
          <cell r="I198">
            <v>0</v>
          </cell>
          <cell r="J198">
            <v>0</v>
          </cell>
          <cell r="K198">
            <v>47350</v>
          </cell>
          <cell r="L198">
            <v>47350</v>
          </cell>
          <cell r="M198">
            <v>0</v>
          </cell>
          <cell r="N198">
            <v>0</v>
          </cell>
          <cell r="O198" t="str">
            <v>Опл. лотереи "Улугбек юлдузлари"</v>
          </cell>
        </row>
        <row r="199">
          <cell r="A199">
            <v>9</v>
          </cell>
          <cell r="B199">
            <v>214</v>
          </cell>
          <cell r="C199">
            <v>8002</v>
          </cell>
          <cell r="D199">
            <v>195.23</v>
          </cell>
          <cell r="E199">
            <v>9</v>
          </cell>
          <cell r="F199">
            <v>19997.23</v>
          </cell>
          <cell r="G199">
            <v>0</v>
          </cell>
          <cell r="H199">
            <v>1</v>
          </cell>
          <cell r="I199">
            <v>0</v>
          </cell>
          <cell r="J199">
            <v>0</v>
          </cell>
          <cell r="K199">
            <v>24250</v>
          </cell>
          <cell r="L199">
            <v>24250</v>
          </cell>
          <cell r="M199">
            <v>0</v>
          </cell>
          <cell r="N199">
            <v>0</v>
          </cell>
          <cell r="O199" t="str">
            <v>Опл. лотереи "Улугбек юлдузлари"</v>
          </cell>
        </row>
        <row r="200">
          <cell r="A200">
            <v>9</v>
          </cell>
          <cell r="B200">
            <v>214</v>
          </cell>
          <cell r="C200">
            <v>8104</v>
          </cell>
          <cell r="D200">
            <v>195.23</v>
          </cell>
          <cell r="E200">
            <v>9</v>
          </cell>
          <cell r="F200">
            <v>19997.23</v>
          </cell>
          <cell r="G200">
            <v>0</v>
          </cell>
          <cell r="H200">
            <v>1</v>
          </cell>
          <cell r="I200">
            <v>0</v>
          </cell>
          <cell r="J200">
            <v>0</v>
          </cell>
          <cell r="K200">
            <v>57000</v>
          </cell>
          <cell r="L200">
            <v>57000</v>
          </cell>
          <cell r="M200">
            <v>0</v>
          </cell>
          <cell r="N200">
            <v>0</v>
          </cell>
          <cell r="O200" t="str">
            <v>Опл. лотереи "Улугбек юлдузлари"</v>
          </cell>
        </row>
        <row r="201">
          <cell r="A201">
            <v>9</v>
          </cell>
          <cell r="B201">
            <v>214</v>
          </cell>
          <cell r="C201">
            <v>8137</v>
          </cell>
          <cell r="D201">
            <v>195.23</v>
          </cell>
          <cell r="E201">
            <v>9</v>
          </cell>
          <cell r="F201">
            <v>19997.23</v>
          </cell>
          <cell r="G201">
            <v>0</v>
          </cell>
          <cell r="H201">
            <v>1</v>
          </cell>
          <cell r="I201">
            <v>0</v>
          </cell>
          <cell r="J201">
            <v>0</v>
          </cell>
          <cell r="K201">
            <v>2450</v>
          </cell>
          <cell r="L201">
            <v>2450</v>
          </cell>
          <cell r="M201">
            <v>0</v>
          </cell>
          <cell r="N201">
            <v>0</v>
          </cell>
          <cell r="O201" t="str">
            <v>Опл. лотереи "Улугбек юлдузлари"</v>
          </cell>
        </row>
        <row r="202">
          <cell r="A202">
            <v>9</v>
          </cell>
          <cell r="B202">
            <v>214</v>
          </cell>
          <cell r="C202">
            <v>8298</v>
          </cell>
          <cell r="D202">
            <v>195.23</v>
          </cell>
          <cell r="E202">
            <v>9</v>
          </cell>
          <cell r="F202">
            <v>19997.23</v>
          </cell>
          <cell r="G202">
            <v>0</v>
          </cell>
          <cell r="H202">
            <v>1</v>
          </cell>
          <cell r="I202">
            <v>0</v>
          </cell>
          <cell r="J202">
            <v>0</v>
          </cell>
          <cell r="K202">
            <v>61500</v>
          </cell>
          <cell r="L202">
            <v>61500</v>
          </cell>
          <cell r="M202">
            <v>0</v>
          </cell>
          <cell r="N202">
            <v>0</v>
          </cell>
          <cell r="O202" t="str">
            <v>Опл. лотереи "Улугбек юлдузлари"</v>
          </cell>
        </row>
        <row r="203">
          <cell r="A203">
            <v>9</v>
          </cell>
          <cell r="B203">
            <v>214</v>
          </cell>
          <cell r="C203">
            <v>8533</v>
          </cell>
          <cell r="D203">
            <v>195.23</v>
          </cell>
          <cell r="E203">
            <v>9</v>
          </cell>
          <cell r="F203">
            <v>19997.23</v>
          </cell>
          <cell r="G203">
            <v>0</v>
          </cell>
          <cell r="H203">
            <v>1</v>
          </cell>
          <cell r="I203">
            <v>0</v>
          </cell>
          <cell r="J203">
            <v>0</v>
          </cell>
          <cell r="K203">
            <v>1450</v>
          </cell>
          <cell r="L203">
            <v>1450</v>
          </cell>
          <cell r="M203">
            <v>0</v>
          </cell>
          <cell r="N203">
            <v>0</v>
          </cell>
          <cell r="O203" t="str">
            <v>Опл. лотереи "Улугбек юлдузлари"</v>
          </cell>
        </row>
        <row r="204">
          <cell r="A204">
            <v>9</v>
          </cell>
          <cell r="B204">
            <v>214</v>
          </cell>
          <cell r="C204">
            <v>8659</v>
          </cell>
          <cell r="D204">
            <v>195.23</v>
          </cell>
          <cell r="E204">
            <v>9</v>
          </cell>
          <cell r="F204">
            <v>19997.23</v>
          </cell>
          <cell r="G204">
            <v>0</v>
          </cell>
          <cell r="H204">
            <v>1</v>
          </cell>
          <cell r="I204">
            <v>0</v>
          </cell>
          <cell r="J204">
            <v>0</v>
          </cell>
          <cell r="K204">
            <v>1650</v>
          </cell>
          <cell r="L204">
            <v>1650</v>
          </cell>
          <cell r="M204">
            <v>0</v>
          </cell>
          <cell r="N204">
            <v>0</v>
          </cell>
          <cell r="O204" t="str">
            <v>Опл. лотереи "Улугбек юлдузлари"</v>
          </cell>
        </row>
        <row r="205">
          <cell r="A205">
            <v>9</v>
          </cell>
          <cell r="B205">
            <v>214</v>
          </cell>
          <cell r="C205">
            <v>3563</v>
          </cell>
          <cell r="D205">
            <v>195.24</v>
          </cell>
          <cell r="E205">
            <v>9</v>
          </cell>
          <cell r="F205">
            <v>19997.240000000002</v>
          </cell>
          <cell r="G205">
            <v>0</v>
          </cell>
          <cell r="H205">
            <v>1</v>
          </cell>
          <cell r="I205">
            <v>0</v>
          </cell>
          <cell r="J205">
            <v>0</v>
          </cell>
          <cell r="K205">
            <v>2121150</v>
          </cell>
          <cell r="L205">
            <v>2121150</v>
          </cell>
          <cell r="M205">
            <v>0</v>
          </cell>
          <cell r="N205">
            <v>0</v>
          </cell>
          <cell r="O205" t="str">
            <v>Опл. лотереи "Омадли инсон"</v>
          </cell>
        </row>
        <row r="206">
          <cell r="A206">
            <v>9</v>
          </cell>
          <cell r="B206">
            <v>214</v>
          </cell>
          <cell r="C206">
            <v>5996</v>
          </cell>
          <cell r="D206">
            <v>195.24</v>
          </cell>
          <cell r="E206">
            <v>9</v>
          </cell>
          <cell r="F206">
            <v>19997.240000000002</v>
          </cell>
          <cell r="G206">
            <v>0</v>
          </cell>
          <cell r="H206">
            <v>1</v>
          </cell>
          <cell r="I206">
            <v>0</v>
          </cell>
          <cell r="J206">
            <v>0</v>
          </cell>
          <cell r="K206">
            <v>2032100</v>
          </cell>
          <cell r="L206">
            <v>2032100</v>
          </cell>
          <cell r="M206">
            <v>0</v>
          </cell>
          <cell r="N206">
            <v>0</v>
          </cell>
          <cell r="O206" t="str">
            <v>Опл. лотереи "Омадли инсон"</v>
          </cell>
        </row>
        <row r="207">
          <cell r="A207">
            <v>9</v>
          </cell>
          <cell r="B207">
            <v>214</v>
          </cell>
          <cell r="C207">
            <v>7783</v>
          </cell>
          <cell r="D207">
            <v>195.24</v>
          </cell>
          <cell r="E207">
            <v>9</v>
          </cell>
          <cell r="F207">
            <v>19997.240000000002</v>
          </cell>
          <cell r="G207">
            <v>0</v>
          </cell>
          <cell r="H207">
            <v>1</v>
          </cell>
          <cell r="I207">
            <v>0</v>
          </cell>
          <cell r="J207">
            <v>0</v>
          </cell>
          <cell r="K207">
            <v>1732000</v>
          </cell>
          <cell r="L207">
            <v>1732000</v>
          </cell>
          <cell r="M207">
            <v>0</v>
          </cell>
          <cell r="N207">
            <v>0</v>
          </cell>
          <cell r="O207" t="str">
            <v>Опл. лотереи "Омадли инсон"</v>
          </cell>
        </row>
        <row r="208">
          <cell r="A208">
            <v>9</v>
          </cell>
          <cell r="B208">
            <v>214</v>
          </cell>
          <cell r="C208">
            <v>7845</v>
          </cell>
          <cell r="D208">
            <v>195.24</v>
          </cell>
          <cell r="E208">
            <v>9</v>
          </cell>
          <cell r="F208">
            <v>19997.240000000002</v>
          </cell>
          <cell r="G208">
            <v>0</v>
          </cell>
          <cell r="H208">
            <v>1</v>
          </cell>
          <cell r="I208">
            <v>294600</v>
          </cell>
          <cell r="J208">
            <v>0</v>
          </cell>
          <cell r="K208">
            <v>2525200</v>
          </cell>
          <cell r="L208">
            <v>2819800</v>
          </cell>
          <cell r="M208">
            <v>0</v>
          </cell>
          <cell r="N208">
            <v>0</v>
          </cell>
          <cell r="O208" t="str">
            <v>Опл. лотереи "Омадли инсон"</v>
          </cell>
        </row>
        <row r="209">
          <cell r="A209">
            <v>9</v>
          </cell>
          <cell r="B209">
            <v>214</v>
          </cell>
          <cell r="C209">
            <v>7948</v>
          </cell>
          <cell r="D209">
            <v>195.24</v>
          </cell>
          <cell r="E209">
            <v>9</v>
          </cell>
          <cell r="F209">
            <v>19997.240000000002</v>
          </cell>
          <cell r="G209">
            <v>0</v>
          </cell>
          <cell r="H209">
            <v>1</v>
          </cell>
          <cell r="I209">
            <v>0</v>
          </cell>
          <cell r="J209">
            <v>0</v>
          </cell>
          <cell r="K209">
            <v>2347700</v>
          </cell>
          <cell r="L209">
            <v>2347700</v>
          </cell>
          <cell r="M209">
            <v>0</v>
          </cell>
          <cell r="N209">
            <v>0</v>
          </cell>
          <cell r="O209" t="str">
            <v>Опл. лотереи "Омадли инсон"</v>
          </cell>
        </row>
        <row r="210">
          <cell r="A210">
            <v>9</v>
          </cell>
          <cell r="B210">
            <v>214</v>
          </cell>
          <cell r="C210">
            <v>8002</v>
          </cell>
          <cell r="D210">
            <v>195.24</v>
          </cell>
          <cell r="E210">
            <v>9</v>
          </cell>
          <cell r="F210">
            <v>19997.240000000002</v>
          </cell>
          <cell r="G210">
            <v>0</v>
          </cell>
          <cell r="H210">
            <v>1</v>
          </cell>
          <cell r="I210">
            <v>0</v>
          </cell>
          <cell r="J210">
            <v>0</v>
          </cell>
          <cell r="K210">
            <v>2107100</v>
          </cell>
          <cell r="L210">
            <v>2107100</v>
          </cell>
          <cell r="M210">
            <v>0</v>
          </cell>
          <cell r="N210">
            <v>0</v>
          </cell>
          <cell r="O210" t="str">
            <v>Опл. лотереи "Омадли инсон"</v>
          </cell>
        </row>
        <row r="211">
          <cell r="A211">
            <v>9</v>
          </cell>
          <cell r="B211">
            <v>214</v>
          </cell>
          <cell r="C211">
            <v>8104</v>
          </cell>
          <cell r="D211">
            <v>195.24</v>
          </cell>
          <cell r="E211">
            <v>9</v>
          </cell>
          <cell r="F211">
            <v>19997.240000000002</v>
          </cell>
          <cell r="G211">
            <v>0</v>
          </cell>
          <cell r="H211">
            <v>1</v>
          </cell>
          <cell r="I211">
            <v>0</v>
          </cell>
          <cell r="J211">
            <v>0</v>
          </cell>
          <cell r="K211">
            <v>1654500</v>
          </cell>
          <cell r="L211">
            <v>1654500</v>
          </cell>
          <cell r="M211">
            <v>0</v>
          </cell>
          <cell r="N211">
            <v>0</v>
          </cell>
          <cell r="O211" t="str">
            <v>Опл. лотереи "Омадли инсон"</v>
          </cell>
        </row>
        <row r="212">
          <cell r="A212">
            <v>9</v>
          </cell>
          <cell r="B212">
            <v>214</v>
          </cell>
          <cell r="C212">
            <v>8137</v>
          </cell>
          <cell r="D212">
            <v>195.24</v>
          </cell>
          <cell r="E212">
            <v>9</v>
          </cell>
          <cell r="F212">
            <v>19997.240000000002</v>
          </cell>
          <cell r="G212">
            <v>0</v>
          </cell>
          <cell r="H212">
            <v>1</v>
          </cell>
          <cell r="I212">
            <v>0</v>
          </cell>
          <cell r="J212">
            <v>0</v>
          </cell>
          <cell r="K212">
            <v>1263900</v>
          </cell>
          <cell r="L212">
            <v>1263900</v>
          </cell>
          <cell r="M212">
            <v>0</v>
          </cell>
          <cell r="N212">
            <v>0</v>
          </cell>
          <cell r="O212" t="str">
            <v>Опл. лотереи "Омадли инсон"</v>
          </cell>
        </row>
        <row r="213">
          <cell r="A213">
            <v>9</v>
          </cell>
          <cell r="B213">
            <v>214</v>
          </cell>
          <cell r="C213">
            <v>8298</v>
          </cell>
          <cell r="D213">
            <v>195.24</v>
          </cell>
          <cell r="E213">
            <v>9</v>
          </cell>
          <cell r="F213">
            <v>19997.240000000002</v>
          </cell>
          <cell r="G213">
            <v>0</v>
          </cell>
          <cell r="H213">
            <v>1</v>
          </cell>
          <cell r="I213">
            <v>0</v>
          </cell>
          <cell r="J213">
            <v>0</v>
          </cell>
          <cell r="K213">
            <v>2471100</v>
          </cell>
          <cell r="L213">
            <v>2471100</v>
          </cell>
          <cell r="M213">
            <v>0</v>
          </cell>
          <cell r="N213">
            <v>0</v>
          </cell>
          <cell r="O213" t="str">
            <v>Опл. лотереи "Омадли инсон"</v>
          </cell>
        </row>
        <row r="214">
          <cell r="A214">
            <v>9</v>
          </cell>
          <cell r="B214">
            <v>214</v>
          </cell>
          <cell r="C214">
            <v>8533</v>
          </cell>
          <cell r="D214">
            <v>195.24</v>
          </cell>
          <cell r="E214">
            <v>9</v>
          </cell>
          <cell r="F214">
            <v>19997.240000000002</v>
          </cell>
          <cell r="G214">
            <v>0</v>
          </cell>
          <cell r="H214">
            <v>1</v>
          </cell>
          <cell r="I214">
            <v>0</v>
          </cell>
          <cell r="J214">
            <v>0</v>
          </cell>
          <cell r="K214">
            <v>198000</v>
          </cell>
          <cell r="L214">
            <v>198000</v>
          </cell>
          <cell r="M214">
            <v>0</v>
          </cell>
          <cell r="N214">
            <v>0</v>
          </cell>
          <cell r="O214" t="str">
            <v>Опл. лотереи "Омадли инсон"</v>
          </cell>
        </row>
        <row r="215">
          <cell r="A215">
            <v>9</v>
          </cell>
          <cell r="B215">
            <v>214</v>
          </cell>
          <cell r="C215">
            <v>8659</v>
          </cell>
          <cell r="D215">
            <v>195.24</v>
          </cell>
          <cell r="E215">
            <v>9</v>
          </cell>
          <cell r="F215">
            <v>19997.240000000002</v>
          </cell>
          <cell r="G215">
            <v>0</v>
          </cell>
          <cell r="H215">
            <v>1</v>
          </cell>
          <cell r="I215">
            <v>0</v>
          </cell>
          <cell r="J215">
            <v>0</v>
          </cell>
          <cell r="K215">
            <v>2029400</v>
          </cell>
          <cell r="L215">
            <v>2029400</v>
          </cell>
          <cell r="M215">
            <v>0</v>
          </cell>
          <cell r="N215">
            <v>0</v>
          </cell>
          <cell r="O215" t="str">
            <v>Опл. лотереи "Омадли инсон"</v>
          </cell>
        </row>
        <row r="216">
          <cell r="A216">
            <v>9</v>
          </cell>
          <cell r="B216">
            <v>214</v>
          </cell>
          <cell r="C216">
            <v>3563</v>
          </cell>
          <cell r="D216">
            <v>195.25</v>
          </cell>
          <cell r="E216">
            <v>9</v>
          </cell>
          <cell r="F216">
            <v>19997.25</v>
          </cell>
          <cell r="G216">
            <v>0</v>
          </cell>
          <cell r="H216">
            <v>1</v>
          </cell>
          <cell r="I216">
            <v>0</v>
          </cell>
          <cell r="J216">
            <v>0</v>
          </cell>
          <cell r="K216">
            <v>71900</v>
          </cell>
          <cell r="L216">
            <v>71900</v>
          </cell>
          <cell r="M216">
            <v>0</v>
          </cell>
          <cell r="N216">
            <v>0</v>
          </cell>
          <cell r="O216" t="str">
            <v>Опл. лотереи "Эколот-5"</v>
          </cell>
        </row>
        <row r="217">
          <cell r="A217">
            <v>9</v>
          </cell>
          <cell r="B217">
            <v>214</v>
          </cell>
          <cell r="C217">
            <v>5996</v>
          </cell>
          <cell r="D217">
            <v>195.25</v>
          </cell>
          <cell r="E217">
            <v>9</v>
          </cell>
          <cell r="F217">
            <v>19997.25</v>
          </cell>
          <cell r="G217">
            <v>0</v>
          </cell>
          <cell r="H217">
            <v>1</v>
          </cell>
          <cell r="I217">
            <v>0</v>
          </cell>
          <cell r="J217">
            <v>0</v>
          </cell>
          <cell r="K217">
            <v>21200</v>
          </cell>
          <cell r="L217">
            <v>21200</v>
          </cell>
          <cell r="M217">
            <v>0</v>
          </cell>
          <cell r="N217">
            <v>0</v>
          </cell>
          <cell r="O217" t="str">
            <v>Опл. лотереи "Эколот-5"</v>
          </cell>
        </row>
        <row r="218">
          <cell r="A218">
            <v>9</v>
          </cell>
          <cell r="B218">
            <v>214</v>
          </cell>
          <cell r="C218">
            <v>7783</v>
          </cell>
          <cell r="D218">
            <v>195.25</v>
          </cell>
          <cell r="E218">
            <v>9</v>
          </cell>
          <cell r="F218">
            <v>19997.25</v>
          </cell>
          <cell r="G218">
            <v>0</v>
          </cell>
          <cell r="H218">
            <v>1</v>
          </cell>
          <cell r="I218">
            <v>0</v>
          </cell>
          <cell r="J218">
            <v>0</v>
          </cell>
          <cell r="K218">
            <v>46900</v>
          </cell>
          <cell r="L218">
            <v>46900</v>
          </cell>
          <cell r="M218">
            <v>0</v>
          </cell>
          <cell r="N218">
            <v>0</v>
          </cell>
          <cell r="O218" t="str">
            <v>Опл. лотереи "Эколот-5"</v>
          </cell>
        </row>
        <row r="219">
          <cell r="A219">
            <v>9</v>
          </cell>
          <cell r="B219">
            <v>214</v>
          </cell>
          <cell r="C219">
            <v>7845</v>
          </cell>
          <cell r="D219">
            <v>195.25</v>
          </cell>
          <cell r="E219">
            <v>9</v>
          </cell>
          <cell r="F219">
            <v>19997.25</v>
          </cell>
          <cell r="G219">
            <v>0</v>
          </cell>
          <cell r="H219">
            <v>1</v>
          </cell>
          <cell r="I219">
            <v>0</v>
          </cell>
          <cell r="J219">
            <v>0</v>
          </cell>
          <cell r="K219">
            <v>22700</v>
          </cell>
          <cell r="L219">
            <v>22700</v>
          </cell>
          <cell r="M219">
            <v>0</v>
          </cell>
          <cell r="N219">
            <v>0</v>
          </cell>
          <cell r="O219" t="str">
            <v>Опл. лотереи "Эколот-5"</v>
          </cell>
        </row>
        <row r="220">
          <cell r="A220">
            <v>9</v>
          </cell>
          <cell r="B220">
            <v>214</v>
          </cell>
          <cell r="C220">
            <v>7948</v>
          </cell>
          <cell r="D220">
            <v>195.25</v>
          </cell>
          <cell r="E220">
            <v>9</v>
          </cell>
          <cell r="F220">
            <v>19997.25</v>
          </cell>
          <cell r="G220">
            <v>0</v>
          </cell>
          <cell r="H220">
            <v>1</v>
          </cell>
          <cell r="I220">
            <v>0</v>
          </cell>
          <cell r="J220">
            <v>0</v>
          </cell>
          <cell r="K220">
            <v>53400</v>
          </cell>
          <cell r="L220">
            <v>53400</v>
          </cell>
          <cell r="M220">
            <v>0</v>
          </cell>
          <cell r="N220">
            <v>0</v>
          </cell>
          <cell r="O220" t="str">
            <v>Опл. лотереи "Эколот-5"</v>
          </cell>
        </row>
        <row r="221">
          <cell r="A221">
            <v>9</v>
          </cell>
          <cell r="B221">
            <v>214</v>
          </cell>
          <cell r="C221">
            <v>8002</v>
          </cell>
          <cell r="D221">
            <v>195.25</v>
          </cell>
          <cell r="E221">
            <v>9</v>
          </cell>
          <cell r="F221">
            <v>19997.25</v>
          </cell>
          <cell r="G221">
            <v>0</v>
          </cell>
          <cell r="H221">
            <v>1</v>
          </cell>
          <cell r="I221">
            <v>0</v>
          </cell>
          <cell r="J221">
            <v>0</v>
          </cell>
          <cell r="K221">
            <v>44400</v>
          </cell>
          <cell r="L221">
            <v>44400</v>
          </cell>
          <cell r="M221">
            <v>0</v>
          </cell>
          <cell r="N221">
            <v>0</v>
          </cell>
          <cell r="O221" t="str">
            <v>Опл. лотереи "Эколот-5"</v>
          </cell>
        </row>
        <row r="222">
          <cell r="A222">
            <v>9</v>
          </cell>
          <cell r="B222">
            <v>214</v>
          </cell>
          <cell r="C222">
            <v>8104</v>
          </cell>
          <cell r="D222">
            <v>195.25</v>
          </cell>
          <cell r="E222">
            <v>9</v>
          </cell>
          <cell r="F222">
            <v>19997.25</v>
          </cell>
          <cell r="G222">
            <v>0</v>
          </cell>
          <cell r="H222">
            <v>1</v>
          </cell>
          <cell r="I222">
            <v>0</v>
          </cell>
          <cell r="J222">
            <v>0</v>
          </cell>
          <cell r="K222">
            <v>198600</v>
          </cell>
          <cell r="L222">
            <v>198600</v>
          </cell>
          <cell r="M222">
            <v>0</v>
          </cell>
          <cell r="N222">
            <v>0</v>
          </cell>
          <cell r="O222" t="str">
            <v>Опл. лотереи "Эколот-5"</v>
          </cell>
        </row>
        <row r="223">
          <cell r="A223">
            <v>9</v>
          </cell>
          <cell r="B223">
            <v>214</v>
          </cell>
          <cell r="C223">
            <v>8137</v>
          </cell>
          <cell r="D223">
            <v>195.25</v>
          </cell>
          <cell r="E223">
            <v>9</v>
          </cell>
          <cell r="F223">
            <v>19997.25</v>
          </cell>
          <cell r="G223">
            <v>0</v>
          </cell>
          <cell r="H223">
            <v>1</v>
          </cell>
          <cell r="I223">
            <v>0</v>
          </cell>
          <cell r="J223">
            <v>0</v>
          </cell>
          <cell r="K223">
            <v>53500</v>
          </cell>
          <cell r="L223">
            <v>53500</v>
          </cell>
          <cell r="M223">
            <v>0</v>
          </cell>
          <cell r="N223">
            <v>0</v>
          </cell>
          <cell r="O223" t="str">
            <v>Опл. лотереи "Эколот-5"</v>
          </cell>
        </row>
        <row r="224">
          <cell r="A224">
            <v>9</v>
          </cell>
          <cell r="B224">
            <v>214</v>
          </cell>
          <cell r="C224">
            <v>8298</v>
          </cell>
          <cell r="D224">
            <v>195.25</v>
          </cell>
          <cell r="E224">
            <v>9</v>
          </cell>
          <cell r="F224">
            <v>19997.25</v>
          </cell>
          <cell r="G224">
            <v>0</v>
          </cell>
          <cell r="H224">
            <v>1</v>
          </cell>
          <cell r="I224">
            <v>0</v>
          </cell>
          <cell r="J224">
            <v>0</v>
          </cell>
          <cell r="K224">
            <v>42500</v>
          </cell>
          <cell r="L224">
            <v>42500</v>
          </cell>
          <cell r="M224">
            <v>0</v>
          </cell>
          <cell r="N224">
            <v>0</v>
          </cell>
          <cell r="O224" t="str">
            <v>Опл. лотереи "Эколот-5"</v>
          </cell>
        </row>
        <row r="225">
          <cell r="A225">
            <v>9</v>
          </cell>
          <cell r="B225">
            <v>214</v>
          </cell>
          <cell r="C225">
            <v>8533</v>
          </cell>
          <cell r="D225">
            <v>195.25</v>
          </cell>
          <cell r="E225">
            <v>9</v>
          </cell>
          <cell r="F225">
            <v>19997.25</v>
          </cell>
          <cell r="G225">
            <v>0</v>
          </cell>
          <cell r="H225">
            <v>1</v>
          </cell>
          <cell r="I225">
            <v>0</v>
          </cell>
          <cell r="J225">
            <v>0</v>
          </cell>
          <cell r="K225">
            <v>34000</v>
          </cell>
          <cell r="L225">
            <v>34000</v>
          </cell>
          <cell r="M225">
            <v>0</v>
          </cell>
          <cell r="N225">
            <v>0</v>
          </cell>
          <cell r="O225" t="str">
            <v>Опл. лотереи "Эколот-5"</v>
          </cell>
        </row>
        <row r="226">
          <cell r="A226">
            <v>9</v>
          </cell>
          <cell r="B226">
            <v>214</v>
          </cell>
          <cell r="C226">
            <v>8659</v>
          </cell>
          <cell r="D226">
            <v>195.25</v>
          </cell>
          <cell r="E226">
            <v>9</v>
          </cell>
          <cell r="F226">
            <v>19997.25</v>
          </cell>
          <cell r="G226">
            <v>0</v>
          </cell>
          <cell r="H226">
            <v>1</v>
          </cell>
          <cell r="I226">
            <v>0</v>
          </cell>
          <cell r="J226">
            <v>0</v>
          </cell>
          <cell r="K226">
            <v>9600</v>
          </cell>
          <cell r="L226">
            <v>9600</v>
          </cell>
          <cell r="M226">
            <v>0</v>
          </cell>
          <cell r="N226">
            <v>0</v>
          </cell>
          <cell r="O226" t="str">
            <v>Опл. лотереи "Эколот-5"</v>
          </cell>
        </row>
        <row r="227">
          <cell r="A227">
            <v>9</v>
          </cell>
          <cell r="B227">
            <v>214</v>
          </cell>
          <cell r="C227">
            <v>3563</v>
          </cell>
          <cell r="D227">
            <v>195.26</v>
          </cell>
          <cell r="E227">
            <v>9</v>
          </cell>
          <cell r="F227">
            <v>19997.259999999998</v>
          </cell>
          <cell r="G227">
            <v>0</v>
          </cell>
          <cell r="H227">
            <v>1</v>
          </cell>
          <cell r="I227">
            <v>0</v>
          </cell>
          <cell r="J227">
            <v>0</v>
          </cell>
          <cell r="K227">
            <v>34300</v>
          </cell>
          <cell r="L227">
            <v>34300</v>
          </cell>
          <cell r="M227">
            <v>0</v>
          </cell>
          <cell r="N227">
            <v>0</v>
          </cell>
          <cell r="O227" t="str">
            <v>Опл. лотереи "Инсон манфаатлари учун" (5 разряд)</v>
          </cell>
        </row>
        <row r="228">
          <cell r="A228">
            <v>9</v>
          </cell>
          <cell r="B228">
            <v>214</v>
          </cell>
          <cell r="C228">
            <v>5996</v>
          </cell>
          <cell r="D228">
            <v>195.26</v>
          </cell>
          <cell r="E228">
            <v>9</v>
          </cell>
          <cell r="F228">
            <v>19997.259999999998</v>
          </cell>
          <cell r="G228">
            <v>0</v>
          </cell>
          <cell r="H228">
            <v>1</v>
          </cell>
          <cell r="I228">
            <v>0</v>
          </cell>
          <cell r="J228">
            <v>0</v>
          </cell>
          <cell r="K228">
            <v>58650</v>
          </cell>
          <cell r="L228">
            <v>58650</v>
          </cell>
          <cell r="M228">
            <v>0</v>
          </cell>
          <cell r="N228">
            <v>0</v>
          </cell>
          <cell r="O228" t="str">
            <v>Опл. лотереи "Инсон манфаатлари учун" (5 разряд)</v>
          </cell>
        </row>
        <row r="229">
          <cell r="A229">
            <v>9</v>
          </cell>
          <cell r="B229">
            <v>214</v>
          </cell>
          <cell r="C229">
            <v>7783</v>
          </cell>
          <cell r="D229">
            <v>195.26</v>
          </cell>
          <cell r="E229">
            <v>9</v>
          </cell>
          <cell r="F229">
            <v>19997.259999999998</v>
          </cell>
          <cell r="G229">
            <v>0</v>
          </cell>
          <cell r="H229">
            <v>1</v>
          </cell>
          <cell r="I229">
            <v>0</v>
          </cell>
          <cell r="J229">
            <v>0</v>
          </cell>
          <cell r="K229">
            <v>21650</v>
          </cell>
          <cell r="L229">
            <v>21650</v>
          </cell>
          <cell r="M229">
            <v>0</v>
          </cell>
          <cell r="N229">
            <v>0</v>
          </cell>
          <cell r="O229" t="str">
            <v>Опл. лотереи "Инсон манфаатлари учун" (5 разряд)</v>
          </cell>
        </row>
        <row r="230">
          <cell r="A230">
            <v>9</v>
          </cell>
          <cell r="B230">
            <v>214</v>
          </cell>
          <cell r="C230">
            <v>7845</v>
          </cell>
          <cell r="D230">
            <v>195.26</v>
          </cell>
          <cell r="E230">
            <v>9</v>
          </cell>
          <cell r="F230">
            <v>19997.259999999998</v>
          </cell>
          <cell r="G230">
            <v>0</v>
          </cell>
          <cell r="H230">
            <v>1</v>
          </cell>
          <cell r="I230">
            <v>0</v>
          </cell>
          <cell r="J230">
            <v>0</v>
          </cell>
          <cell r="K230">
            <v>46450</v>
          </cell>
          <cell r="L230">
            <v>46450</v>
          </cell>
          <cell r="M230">
            <v>0</v>
          </cell>
          <cell r="N230">
            <v>0</v>
          </cell>
          <cell r="O230" t="str">
            <v>Опл. лотереи "Инсон манфаатлари учун" (5 разряд)</v>
          </cell>
        </row>
        <row r="231">
          <cell r="A231">
            <v>9</v>
          </cell>
          <cell r="B231">
            <v>214</v>
          </cell>
          <cell r="C231">
            <v>7948</v>
          </cell>
          <cell r="D231">
            <v>195.26</v>
          </cell>
          <cell r="E231">
            <v>9</v>
          </cell>
          <cell r="F231">
            <v>19997.259999999998</v>
          </cell>
          <cell r="G231">
            <v>0</v>
          </cell>
          <cell r="H231">
            <v>1</v>
          </cell>
          <cell r="I231">
            <v>0</v>
          </cell>
          <cell r="J231">
            <v>0</v>
          </cell>
          <cell r="K231">
            <v>47850</v>
          </cell>
          <cell r="L231">
            <v>47850</v>
          </cell>
          <cell r="M231">
            <v>0</v>
          </cell>
          <cell r="N231">
            <v>0</v>
          </cell>
          <cell r="O231" t="str">
            <v>Опл. лотереи "Инсон манфаатлари учун" (5 разряд)</v>
          </cell>
        </row>
        <row r="232">
          <cell r="A232">
            <v>9</v>
          </cell>
          <cell r="B232">
            <v>214</v>
          </cell>
          <cell r="C232">
            <v>8002</v>
          </cell>
          <cell r="D232">
            <v>195.26</v>
          </cell>
          <cell r="E232">
            <v>9</v>
          </cell>
          <cell r="F232">
            <v>19997.259999999998</v>
          </cell>
          <cell r="G232">
            <v>0</v>
          </cell>
          <cell r="H232">
            <v>1</v>
          </cell>
          <cell r="I232">
            <v>0</v>
          </cell>
          <cell r="J232">
            <v>0</v>
          </cell>
          <cell r="K232">
            <v>7350</v>
          </cell>
          <cell r="L232">
            <v>7350</v>
          </cell>
          <cell r="M232">
            <v>0</v>
          </cell>
          <cell r="N232">
            <v>0</v>
          </cell>
          <cell r="O232" t="str">
            <v>Опл. лотереи "Инсон манфаатлари учун" (5 разряд)</v>
          </cell>
        </row>
        <row r="233">
          <cell r="A233">
            <v>9</v>
          </cell>
          <cell r="B233">
            <v>214</v>
          </cell>
          <cell r="C233">
            <v>8104</v>
          </cell>
          <cell r="D233">
            <v>195.26</v>
          </cell>
          <cell r="E233">
            <v>9</v>
          </cell>
          <cell r="F233">
            <v>19997.259999999998</v>
          </cell>
          <cell r="G233">
            <v>0</v>
          </cell>
          <cell r="H233">
            <v>1</v>
          </cell>
          <cell r="I233">
            <v>0</v>
          </cell>
          <cell r="J233">
            <v>0</v>
          </cell>
          <cell r="K233">
            <v>6150</v>
          </cell>
          <cell r="L233">
            <v>6150</v>
          </cell>
          <cell r="M233">
            <v>0</v>
          </cell>
          <cell r="N233">
            <v>0</v>
          </cell>
          <cell r="O233" t="str">
            <v>Опл. лотереи "Инсон манфаатлари учун" (5 разряд)</v>
          </cell>
        </row>
        <row r="234">
          <cell r="A234">
            <v>9</v>
          </cell>
          <cell r="B234">
            <v>214</v>
          </cell>
          <cell r="C234">
            <v>8137</v>
          </cell>
          <cell r="D234">
            <v>195.26</v>
          </cell>
          <cell r="E234">
            <v>9</v>
          </cell>
          <cell r="F234">
            <v>19997.259999999998</v>
          </cell>
          <cell r="G234">
            <v>0</v>
          </cell>
          <cell r="H234">
            <v>1</v>
          </cell>
          <cell r="I234">
            <v>0</v>
          </cell>
          <cell r="J234">
            <v>0</v>
          </cell>
          <cell r="K234">
            <v>6300</v>
          </cell>
          <cell r="L234">
            <v>6300</v>
          </cell>
          <cell r="M234">
            <v>0</v>
          </cell>
          <cell r="N234">
            <v>0</v>
          </cell>
          <cell r="O234" t="str">
            <v>Опл. лотереи "Инсон манфаатлари учун" (5 разряд)</v>
          </cell>
        </row>
        <row r="235">
          <cell r="A235">
            <v>9</v>
          </cell>
          <cell r="B235">
            <v>214</v>
          </cell>
          <cell r="C235">
            <v>8298</v>
          </cell>
          <cell r="D235">
            <v>195.26</v>
          </cell>
          <cell r="E235">
            <v>9</v>
          </cell>
          <cell r="F235">
            <v>19997.259999999998</v>
          </cell>
          <cell r="G235">
            <v>0</v>
          </cell>
          <cell r="H235">
            <v>1</v>
          </cell>
          <cell r="I235">
            <v>0</v>
          </cell>
          <cell r="J235">
            <v>0</v>
          </cell>
          <cell r="K235">
            <v>29000</v>
          </cell>
          <cell r="L235">
            <v>29000</v>
          </cell>
          <cell r="M235">
            <v>0</v>
          </cell>
          <cell r="N235">
            <v>0</v>
          </cell>
          <cell r="O235" t="str">
            <v>Опл. лотереи "Инсон манфаатлари учун" (5 разряд)</v>
          </cell>
        </row>
        <row r="236">
          <cell r="A236">
            <v>9</v>
          </cell>
          <cell r="B236">
            <v>214</v>
          </cell>
          <cell r="C236">
            <v>8533</v>
          </cell>
          <cell r="D236">
            <v>195.26</v>
          </cell>
          <cell r="E236">
            <v>9</v>
          </cell>
          <cell r="F236">
            <v>19997.259999999998</v>
          </cell>
          <cell r="G236">
            <v>0</v>
          </cell>
          <cell r="H236">
            <v>1</v>
          </cell>
          <cell r="I236">
            <v>0</v>
          </cell>
          <cell r="J236">
            <v>0</v>
          </cell>
          <cell r="K236">
            <v>37950</v>
          </cell>
          <cell r="L236">
            <v>37950</v>
          </cell>
          <cell r="M236">
            <v>0</v>
          </cell>
          <cell r="N236">
            <v>0</v>
          </cell>
          <cell r="O236" t="str">
            <v>Опл. лотереи "Инсон манфаатлари учун" (5 разряд)</v>
          </cell>
        </row>
        <row r="237">
          <cell r="A237">
            <v>9</v>
          </cell>
          <cell r="B237">
            <v>214</v>
          </cell>
          <cell r="C237">
            <v>8659</v>
          </cell>
          <cell r="D237">
            <v>195.26</v>
          </cell>
          <cell r="E237">
            <v>9</v>
          </cell>
          <cell r="F237">
            <v>19997.259999999998</v>
          </cell>
          <cell r="G237">
            <v>0</v>
          </cell>
          <cell r="H237">
            <v>1</v>
          </cell>
          <cell r="I237">
            <v>0</v>
          </cell>
          <cell r="J237">
            <v>0</v>
          </cell>
          <cell r="K237">
            <v>31150</v>
          </cell>
          <cell r="L237">
            <v>31150</v>
          </cell>
          <cell r="M237">
            <v>0</v>
          </cell>
          <cell r="N237">
            <v>0</v>
          </cell>
          <cell r="O237" t="str">
            <v>Опл. лотереи "Инсон манфаатлари учун" (5 разряд)</v>
          </cell>
        </row>
        <row r="238">
          <cell r="A238">
            <v>9</v>
          </cell>
          <cell r="B238">
            <v>214</v>
          </cell>
          <cell r="C238">
            <v>3563</v>
          </cell>
          <cell r="D238">
            <v>195.27</v>
          </cell>
          <cell r="E238">
            <v>9</v>
          </cell>
          <cell r="F238">
            <v>19997.27</v>
          </cell>
          <cell r="G238">
            <v>0</v>
          </cell>
          <cell r="H238">
            <v>1</v>
          </cell>
          <cell r="I238">
            <v>0</v>
          </cell>
          <cell r="J238">
            <v>0</v>
          </cell>
          <cell r="K238">
            <v>132450</v>
          </cell>
          <cell r="L238">
            <v>132450</v>
          </cell>
          <cell r="M238">
            <v>0</v>
          </cell>
          <cell r="N238">
            <v>0</v>
          </cell>
          <cell r="O238" t="str">
            <v>Опл. лотереи "Эколот-6"</v>
          </cell>
        </row>
        <row r="239">
          <cell r="A239">
            <v>9</v>
          </cell>
          <cell r="B239">
            <v>214</v>
          </cell>
          <cell r="C239">
            <v>7783</v>
          </cell>
          <cell r="D239">
            <v>195.27</v>
          </cell>
          <cell r="E239">
            <v>9</v>
          </cell>
          <cell r="F239">
            <v>19997.27</v>
          </cell>
          <cell r="G239">
            <v>0</v>
          </cell>
          <cell r="H239">
            <v>1</v>
          </cell>
          <cell r="I239">
            <v>0</v>
          </cell>
          <cell r="J239">
            <v>0</v>
          </cell>
          <cell r="K239">
            <v>86900</v>
          </cell>
          <cell r="L239">
            <v>86900</v>
          </cell>
          <cell r="M239">
            <v>0</v>
          </cell>
          <cell r="N239">
            <v>0</v>
          </cell>
          <cell r="O239" t="str">
            <v>Опл. лотереи "Эколот-6"</v>
          </cell>
        </row>
        <row r="240">
          <cell r="A240">
            <v>9</v>
          </cell>
          <cell r="B240">
            <v>214</v>
          </cell>
          <cell r="C240">
            <v>7948</v>
          </cell>
          <cell r="D240">
            <v>195.27</v>
          </cell>
          <cell r="E240">
            <v>9</v>
          </cell>
          <cell r="F240">
            <v>19997.27</v>
          </cell>
          <cell r="G240">
            <v>0</v>
          </cell>
          <cell r="H240">
            <v>1</v>
          </cell>
          <cell r="I240">
            <v>0</v>
          </cell>
          <cell r="J240">
            <v>0</v>
          </cell>
          <cell r="K240">
            <v>66850</v>
          </cell>
          <cell r="L240">
            <v>66850</v>
          </cell>
          <cell r="M240">
            <v>0</v>
          </cell>
          <cell r="N240">
            <v>0</v>
          </cell>
          <cell r="O240" t="str">
            <v>Опл. лотереи "Эколот-6"</v>
          </cell>
        </row>
        <row r="241">
          <cell r="A241">
            <v>9</v>
          </cell>
          <cell r="B241">
            <v>214</v>
          </cell>
          <cell r="C241">
            <v>8104</v>
          </cell>
          <cell r="D241">
            <v>195.27</v>
          </cell>
          <cell r="E241">
            <v>9</v>
          </cell>
          <cell r="F241">
            <v>19997.27</v>
          </cell>
          <cell r="G241">
            <v>0</v>
          </cell>
          <cell r="H241">
            <v>1</v>
          </cell>
          <cell r="I241">
            <v>0</v>
          </cell>
          <cell r="J241">
            <v>0</v>
          </cell>
          <cell r="K241">
            <v>121500</v>
          </cell>
          <cell r="L241">
            <v>121500</v>
          </cell>
          <cell r="M241">
            <v>0</v>
          </cell>
          <cell r="N241">
            <v>0</v>
          </cell>
          <cell r="O241" t="str">
            <v>Опл. лотереи "Эколот-6"</v>
          </cell>
        </row>
        <row r="242">
          <cell r="A242">
            <v>9</v>
          </cell>
          <cell r="B242">
            <v>214</v>
          </cell>
          <cell r="C242">
            <v>8137</v>
          </cell>
          <cell r="D242">
            <v>195.27</v>
          </cell>
          <cell r="E242">
            <v>9</v>
          </cell>
          <cell r="F242">
            <v>19997.27</v>
          </cell>
          <cell r="G242">
            <v>0</v>
          </cell>
          <cell r="H242">
            <v>1</v>
          </cell>
          <cell r="I242">
            <v>0</v>
          </cell>
          <cell r="J242">
            <v>0</v>
          </cell>
          <cell r="K242">
            <v>55550</v>
          </cell>
          <cell r="L242">
            <v>55550</v>
          </cell>
          <cell r="M242">
            <v>0</v>
          </cell>
          <cell r="N242">
            <v>0</v>
          </cell>
          <cell r="O242" t="str">
            <v>Опл. лотереи "Эколот-6"</v>
          </cell>
        </row>
        <row r="243">
          <cell r="A243">
            <v>9</v>
          </cell>
          <cell r="B243">
            <v>214</v>
          </cell>
          <cell r="C243">
            <v>3563</v>
          </cell>
          <cell r="D243">
            <v>195.28</v>
          </cell>
          <cell r="E243">
            <v>0</v>
          </cell>
          <cell r="F243">
            <v>19997.28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312950</v>
          </cell>
          <cell r="L243">
            <v>312950</v>
          </cell>
          <cell r="M243">
            <v>0</v>
          </cell>
          <cell r="N243">
            <v>0</v>
          </cell>
          <cell r="O243" t="str">
            <v>Опл. лотереи "Эколот-7"</v>
          </cell>
        </row>
        <row r="244">
          <cell r="A244">
            <v>9</v>
          </cell>
          <cell r="B244">
            <v>214</v>
          </cell>
          <cell r="C244">
            <v>5996</v>
          </cell>
          <cell r="D244">
            <v>195.28</v>
          </cell>
          <cell r="E244">
            <v>0</v>
          </cell>
          <cell r="F244">
            <v>19997.28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70000</v>
          </cell>
          <cell r="L244">
            <v>70000</v>
          </cell>
          <cell r="M244">
            <v>0</v>
          </cell>
          <cell r="N244">
            <v>0</v>
          </cell>
          <cell r="O244" t="str">
            <v>Опл. лотереи "Эколот-7"</v>
          </cell>
        </row>
        <row r="245">
          <cell r="A245">
            <v>9</v>
          </cell>
          <cell r="B245">
            <v>214</v>
          </cell>
          <cell r="C245">
            <v>7783</v>
          </cell>
          <cell r="D245">
            <v>195.28</v>
          </cell>
          <cell r="E245">
            <v>0</v>
          </cell>
          <cell r="F245">
            <v>19997.28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453000</v>
          </cell>
          <cell r="L245">
            <v>453000</v>
          </cell>
          <cell r="M245">
            <v>0</v>
          </cell>
          <cell r="N245">
            <v>0</v>
          </cell>
          <cell r="O245" t="str">
            <v>Опл. лотереи "Эколот-7"</v>
          </cell>
        </row>
        <row r="246">
          <cell r="A246">
            <v>9</v>
          </cell>
          <cell r="B246">
            <v>214</v>
          </cell>
          <cell r="C246">
            <v>7948</v>
          </cell>
          <cell r="D246">
            <v>195.28</v>
          </cell>
          <cell r="E246">
            <v>0</v>
          </cell>
          <cell r="F246">
            <v>19997.28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442000</v>
          </cell>
          <cell r="L246">
            <v>442000</v>
          </cell>
          <cell r="M246">
            <v>0</v>
          </cell>
          <cell r="N246">
            <v>0</v>
          </cell>
          <cell r="O246" t="str">
            <v>Опл. лотереи "Эколот-7"</v>
          </cell>
        </row>
        <row r="247">
          <cell r="A247">
            <v>9</v>
          </cell>
          <cell r="B247">
            <v>214</v>
          </cell>
          <cell r="C247">
            <v>8002</v>
          </cell>
          <cell r="D247">
            <v>195.28</v>
          </cell>
          <cell r="E247">
            <v>0</v>
          </cell>
          <cell r="F247">
            <v>19997.28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411000</v>
          </cell>
          <cell r="L247">
            <v>411000</v>
          </cell>
          <cell r="M247">
            <v>0</v>
          </cell>
          <cell r="N247">
            <v>0</v>
          </cell>
          <cell r="O247" t="str">
            <v>Опл. лотереи "Эколот-7"</v>
          </cell>
        </row>
        <row r="248">
          <cell r="A248">
            <v>9</v>
          </cell>
          <cell r="B248">
            <v>214</v>
          </cell>
          <cell r="C248">
            <v>8104</v>
          </cell>
          <cell r="D248">
            <v>195.28</v>
          </cell>
          <cell r="E248">
            <v>0</v>
          </cell>
          <cell r="F248">
            <v>19997.28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452000</v>
          </cell>
          <cell r="L248">
            <v>452000</v>
          </cell>
          <cell r="M248">
            <v>0</v>
          </cell>
          <cell r="N248">
            <v>0</v>
          </cell>
          <cell r="O248" t="str">
            <v>Опл. лотереи "Эколот-7"</v>
          </cell>
        </row>
        <row r="249">
          <cell r="A249">
            <v>9</v>
          </cell>
          <cell r="B249">
            <v>214</v>
          </cell>
          <cell r="C249">
            <v>8137</v>
          </cell>
          <cell r="D249">
            <v>195.28</v>
          </cell>
          <cell r="E249">
            <v>0</v>
          </cell>
          <cell r="F249">
            <v>19997.28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261000</v>
          </cell>
          <cell r="L249">
            <v>261000</v>
          </cell>
          <cell r="M249">
            <v>0</v>
          </cell>
          <cell r="N249">
            <v>0</v>
          </cell>
          <cell r="O249" t="str">
            <v>Опл. лотереи "Эколот-7"</v>
          </cell>
        </row>
        <row r="250">
          <cell r="A250">
            <v>9</v>
          </cell>
          <cell r="B250">
            <v>214</v>
          </cell>
          <cell r="C250">
            <v>8298</v>
          </cell>
          <cell r="D250">
            <v>195.28</v>
          </cell>
          <cell r="E250">
            <v>0</v>
          </cell>
          <cell r="F250">
            <v>19997.28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10000</v>
          </cell>
          <cell r="L250">
            <v>10000</v>
          </cell>
          <cell r="M250">
            <v>0</v>
          </cell>
          <cell r="N250">
            <v>0</v>
          </cell>
          <cell r="O250" t="str">
            <v>Опл. лотереи "Эколот-7"</v>
          </cell>
        </row>
        <row r="251">
          <cell r="A251">
            <v>9</v>
          </cell>
          <cell r="B251">
            <v>214</v>
          </cell>
          <cell r="C251">
            <v>3563</v>
          </cell>
          <cell r="D251">
            <v>195.3</v>
          </cell>
          <cell r="E251">
            <v>0</v>
          </cell>
          <cell r="F251">
            <v>19997.3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401700</v>
          </cell>
          <cell r="L251">
            <v>401700</v>
          </cell>
          <cell r="M251">
            <v>0</v>
          </cell>
          <cell r="N251">
            <v>0</v>
          </cell>
          <cell r="O251" t="str">
            <v>Опл. лотереи "Эколот-8"</v>
          </cell>
        </row>
        <row r="252">
          <cell r="A252">
            <v>9</v>
          </cell>
          <cell r="B252">
            <v>214</v>
          </cell>
          <cell r="C252">
            <v>5996</v>
          </cell>
          <cell r="D252">
            <v>195.3</v>
          </cell>
          <cell r="E252">
            <v>0</v>
          </cell>
          <cell r="F252">
            <v>19997.3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77800</v>
          </cell>
          <cell r="L252">
            <v>77800</v>
          </cell>
          <cell r="M252">
            <v>0</v>
          </cell>
          <cell r="N252">
            <v>0</v>
          </cell>
          <cell r="O252" t="str">
            <v>Опл. лотереи "Эколот-8"</v>
          </cell>
        </row>
        <row r="253">
          <cell r="A253">
            <v>9</v>
          </cell>
          <cell r="B253">
            <v>214</v>
          </cell>
          <cell r="C253">
            <v>7783</v>
          </cell>
          <cell r="D253">
            <v>195.3</v>
          </cell>
          <cell r="E253">
            <v>0</v>
          </cell>
          <cell r="F253">
            <v>19997.3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174700</v>
          </cell>
          <cell r="L253">
            <v>174700</v>
          </cell>
          <cell r="M253">
            <v>0</v>
          </cell>
          <cell r="N253">
            <v>0</v>
          </cell>
          <cell r="O253" t="str">
            <v>Опл. лотереи "Эколот-8"</v>
          </cell>
        </row>
        <row r="254">
          <cell r="A254">
            <v>9</v>
          </cell>
          <cell r="B254">
            <v>214</v>
          </cell>
          <cell r="C254">
            <v>7948</v>
          </cell>
          <cell r="D254">
            <v>195.3</v>
          </cell>
          <cell r="E254">
            <v>0</v>
          </cell>
          <cell r="F254">
            <v>19997.3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455500</v>
          </cell>
          <cell r="L254">
            <v>455500</v>
          </cell>
          <cell r="M254">
            <v>0</v>
          </cell>
          <cell r="N254">
            <v>0</v>
          </cell>
          <cell r="O254" t="str">
            <v>Опл. лотереи "Эколот-8"</v>
          </cell>
        </row>
        <row r="255">
          <cell r="A255">
            <v>9</v>
          </cell>
          <cell r="B255">
            <v>214</v>
          </cell>
          <cell r="C255">
            <v>8002</v>
          </cell>
          <cell r="D255">
            <v>195.3</v>
          </cell>
          <cell r="E255">
            <v>0</v>
          </cell>
          <cell r="F255">
            <v>19997.3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176800</v>
          </cell>
          <cell r="L255">
            <v>176800</v>
          </cell>
          <cell r="M255">
            <v>0</v>
          </cell>
          <cell r="N255">
            <v>0</v>
          </cell>
          <cell r="O255" t="str">
            <v>Опл. лотереи "Эколот-8"</v>
          </cell>
        </row>
        <row r="256">
          <cell r="A256">
            <v>9</v>
          </cell>
          <cell r="B256">
            <v>214</v>
          </cell>
          <cell r="C256">
            <v>8104</v>
          </cell>
          <cell r="D256">
            <v>195.3</v>
          </cell>
          <cell r="E256">
            <v>0</v>
          </cell>
          <cell r="F256">
            <v>19997.3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223300</v>
          </cell>
          <cell r="L256">
            <v>223300</v>
          </cell>
          <cell r="M256">
            <v>0</v>
          </cell>
          <cell r="N256">
            <v>0</v>
          </cell>
          <cell r="O256" t="str">
            <v>Опл. лотереи "Эколот-8"</v>
          </cell>
        </row>
        <row r="257">
          <cell r="A257">
            <v>9</v>
          </cell>
          <cell r="B257">
            <v>214</v>
          </cell>
          <cell r="C257">
            <v>8137</v>
          </cell>
          <cell r="D257">
            <v>195.3</v>
          </cell>
          <cell r="E257">
            <v>0</v>
          </cell>
          <cell r="F257">
            <v>19997.3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179200</v>
          </cell>
          <cell r="L257">
            <v>179200</v>
          </cell>
          <cell r="M257">
            <v>0</v>
          </cell>
          <cell r="N257">
            <v>0</v>
          </cell>
          <cell r="O257" t="str">
            <v>Опл. лотереи "Эколот-8"</v>
          </cell>
        </row>
        <row r="258">
          <cell r="A258">
            <v>9</v>
          </cell>
          <cell r="B258">
            <v>214</v>
          </cell>
          <cell r="C258">
            <v>8298</v>
          </cell>
          <cell r="D258">
            <v>195.3</v>
          </cell>
          <cell r="E258">
            <v>0</v>
          </cell>
          <cell r="F258">
            <v>19997.3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209400</v>
          </cell>
          <cell r="L258">
            <v>209400</v>
          </cell>
          <cell r="M258">
            <v>0</v>
          </cell>
          <cell r="N258">
            <v>0</v>
          </cell>
          <cell r="O258" t="str">
            <v>Опл. лотереи "Эколот-8"</v>
          </cell>
        </row>
        <row r="259">
          <cell r="A259">
            <v>9</v>
          </cell>
          <cell r="B259">
            <v>214</v>
          </cell>
          <cell r="C259">
            <v>3563</v>
          </cell>
          <cell r="D259">
            <v>195.31</v>
          </cell>
          <cell r="E259">
            <v>0</v>
          </cell>
          <cell r="F259">
            <v>19997.310000000001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451975</v>
          </cell>
          <cell r="L259">
            <v>451975</v>
          </cell>
          <cell r="M259">
            <v>0</v>
          </cell>
          <cell r="N259">
            <v>0</v>
          </cell>
          <cell r="O259" t="str">
            <v>Опл. лотереи "Эколот-9"</v>
          </cell>
        </row>
        <row r="260">
          <cell r="A260">
            <v>9</v>
          </cell>
          <cell r="B260">
            <v>214</v>
          </cell>
          <cell r="C260">
            <v>5996</v>
          </cell>
          <cell r="D260">
            <v>195.31</v>
          </cell>
          <cell r="E260">
            <v>0</v>
          </cell>
          <cell r="F260">
            <v>19997.310000000001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634900</v>
          </cell>
          <cell r="L260">
            <v>634900</v>
          </cell>
          <cell r="M260">
            <v>0</v>
          </cell>
          <cell r="N260">
            <v>0</v>
          </cell>
          <cell r="O260" t="str">
            <v>Опл. лотереи "Эколот-9"</v>
          </cell>
        </row>
        <row r="261">
          <cell r="A261">
            <v>9</v>
          </cell>
          <cell r="B261">
            <v>214</v>
          </cell>
          <cell r="C261">
            <v>7783</v>
          </cell>
          <cell r="D261">
            <v>195.31</v>
          </cell>
          <cell r="E261">
            <v>0</v>
          </cell>
          <cell r="F261">
            <v>19997.310000000001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435550</v>
          </cell>
          <cell r="L261">
            <v>435550</v>
          </cell>
          <cell r="M261">
            <v>0</v>
          </cell>
          <cell r="N261">
            <v>0</v>
          </cell>
          <cell r="O261" t="str">
            <v>Опл. лотереи "Эколот-9"</v>
          </cell>
        </row>
        <row r="262">
          <cell r="A262">
            <v>9</v>
          </cell>
          <cell r="B262">
            <v>214</v>
          </cell>
          <cell r="C262">
            <v>7845</v>
          </cell>
          <cell r="D262">
            <v>195.31</v>
          </cell>
          <cell r="E262">
            <v>0</v>
          </cell>
          <cell r="F262">
            <v>19997.310000000001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851475</v>
          </cell>
          <cell r="L262">
            <v>851475</v>
          </cell>
          <cell r="M262">
            <v>0</v>
          </cell>
          <cell r="N262">
            <v>0</v>
          </cell>
          <cell r="O262" t="str">
            <v>Опл. лотереи "Эколот-9"</v>
          </cell>
        </row>
        <row r="263">
          <cell r="A263">
            <v>9</v>
          </cell>
          <cell r="B263">
            <v>214</v>
          </cell>
          <cell r="C263">
            <v>7948</v>
          </cell>
          <cell r="D263">
            <v>195.31</v>
          </cell>
          <cell r="E263">
            <v>0</v>
          </cell>
          <cell r="F263">
            <v>19997.310000000001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934900</v>
          </cell>
          <cell r="L263">
            <v>934900</v>
          </cell>
          <cell r="M263">
            <v>0</v>
          </cell>
          <cell r="N263">
            <v>0</v>
          </cell>
          <cell r="O263" t="str">
            <v>Опл. лотереи "Эколот-9"</v>
          </cell>
        </row>
        <row r="264">
          <cell r="A264">
            <v>9</v>
          </cell>
          <cell r="B264">
            <v>214</v>
          </cell>
          <cell r="C264">
            <v>8002</v>
          </cell>
          <cell r="D264">
            <v>195.31</v>
          </cell>
          <cell r="E264">
            <v>0</v>
          </cell>
          <cell r="F264">
            <v>19997.310000000001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677500</v>
          </cell>
          <cell r="L264">
            <v>677500</v>
          </cell>
          <cell r="M264">
            <v>0</v>
          </cell>
          <cell r="N264">
            <v>0</v>
          </cell>
          <cell r="O264" t="str">
            <v>Опл. лотереи "Эколот-9"</v>
          </cell>
        </row>
        <row r="265">
          <cell r="A265">
            <v>9</v>
          </cell>
          <cell r="B265">
            <v>214</v>
          </cell>
          <cell r="C265">
            <v>8104</v>
          </cell>
          <cell r="D265">
            <v>195.31</v>
          </cell>
          <cell r="E265">
            <v>0</v>
          </cell>
          <cell r="F265">
            <v>19997.310000000001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140500</v>
          </cell>
          <cell r="L265">
            <v>140500</v>
          </cell>
          <cell r="M265">
            <v>0</v>
          </cell>
          <cell r="N265">
            <v>0</v>
          </cell>
          <cell r="O265" t="str">
            <v>Опл. лотереи "Эколот-9"</v>
          </cell>
        </row>
        <row r="266">
          <cell r="A266">
            <v>9</v>
          </cell>
          <cell r="B266">
            <v>214</v>
          </cell>
          <cell r="C266">
            <v>8137</v>
          </cell>
          <cell r="D266">
            <v>195.31</v>
          </cell>
          <cell r="E266">
            <v>0</v>
          </cell>
          <cell r="F266">
            <v>19997.310000000001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221850</v>
          </cell>
          <cell r="L266">
            <v>221850</v>
          </cell>
          <cell r="M266">
            <v>0</v>
          </cell>
          <cell r="N266">
            <v>0</v>
          </cell>
          <cell r="O266" t="str">
            <v>Опл. лотереи "Эколот-9"</v>
          </cell>
        </row>
        <row r="267">
          <cell r="A267">
            <v>9</v>
          </cell>
          <cell r="B267">
            <v>214</v>
          </cell>
          <cell r="C267">
            <v>8298</v>
          </cell>
          <cell r="D267">
            <v>195.31</v>
          </cell>
          <cell r="E267">
            <v>0</v>
          </cell>
          <cell r="F267">
            <v>19997.310000000001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362300</v>
          </cell>
          <cell r="L267">
            <v>362300</v>
          </cell>
          <cell r="M267">
            <v>0</v>
          </cell>
          <cell r="N267">
            <v>0</v>
          </cell>
          <cell r="O267" t="str">
            <v>Опл. лотереи "Эколот-9"</v>
          </cell>
        </row>
        <row r="268">
          <cell r="A268">
            <v>9</v>
          </cell>
          <cell r="B268">
            <v>214</v>
          </cell>
          <cell r="C268">
            <v>8533</v>
          </cell>
          <cell r="D268">
            <v>195.31</v>
          </cell>
          <cell r="E268">
            <v>0</v>
          </cell>
          <cell r="F268">
            <v>19997.310000000001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61600</v>
          </cell>
          <cell r="L268">
            <v>61600</v>
          </cell>
          <cell r="M268">
            <v>0</v>
          </cell>
          <cell r="N268">
            <v>0</v>
          </cell>
          <cell r="O268" t="str">
            <v>Опл. лотереи "Эколот-9"</v>
          </cell>
        </row>
        <row r="269">
          <cell r="A269">
            <v>9</v>
          </cell>
          <cell r="B269">
            <v>214</v>
          </cell>
          <cell r="C269">
            <v>8659</v>
          </cell>
          <cell r="D269">
            <v>195.31</v>
          </cell>
          <cell r="E269">
            <v>0</v>
          </cell>
          <cell r="F269">
            <v>19997.310000000001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431350</v>
          </cell>
          <cell r="L269">
            <v>431350</v>
          </cell>
          <cell r="M269">
            <v>0</v>
          </cell>
          <cell r="N269">
            <v>0</v>
          </cell>
          <cell r="O269" t="str">
            <v>Опл. лотереи "Эколот-9"</v>
          </cell>
        </row>
        <row r="270">
          <cell r="A270">
            <v>9</v>
          </cell>
          <cell r="B270">
            <v>214</v>
          </cell>
          <cell r="C270">
            <v>3563</v>
          </cell>
          <cell r="D270">
            <v>198.07</v>
          </cell>
          <cell r="E270">
            <v>9</v>
          </cell>
          <cell r="F270">
            <v>29896.07</v>
          </cell>
          <cell r="G270">
            <v>0</v>
          </cell>
          <cell r="H270">
            <v>2</v>
          </cell>
          <cell r="I270">
            <v>0</v>
          </cell>
          <cell r="J270">
            <v>10650</v>
          </cell>
          <cell r="K270">
            <v>10650</v>
          </cell>
          <cell r="L270">
            <v>0</v>
          </cell>
          <cell r="M270">
            <v>0</v>
          </cell>
          <cell r="N270">
            <v>0</v>
          </cell>
          <cell r="O270" t="str">
            <v>Расчеты по местным лотереям</v>
          </cell>
        </row>
        <row r="271">
          <cell r="A271">
            <v>9</v>
          </cell>
          <cell r="B271">
            <v>214</v>
          </cell>
          <cell r="C271">
            <v>7948</v>
          </cell>
          <cell r="D271">
            <v>198.07</v>
          </cell>
          <cell r="E271">
            <v>9</v>
          </cell>
          <cell r="F271">
            <v>29896.07</v>
          </cell>
          <cell r="G271">
            <v>0</v>
          </cell>
          <cell r="H271">
            <v>2</v>
          </cell>
          <cell r="I271">
            <v>0</v>
          </cell>
          <cell r="J271">
            <v>8000</v>
          </cell>
          <cell r="K271">
            <v>8000</v>
          </cell>
          <cell r="L271">
            <v>0</v>
          </cell>
          <cell r="M271">
            <v>0</v>
          </cell>
          <cell r="N271">
            <v>0</v>
          </cell>
          <cell r="O271" t="str">
            <v>Расчеты по местным лотереям</v>
          </cell>
        </row>
        <row r="272">
          <cell r="A272">
            <v>9</v>
          </cell>
          <cell r="B272">
            <v>214</v>
          </cell>
          <cell r="C272">
            <v>8104</v>
          </cell>
          <cell r="D272">
            <v>198.07</v>
          </cell>
          <cell r="E272">
            <v>9</v>
          </cell>
          <cell r="F272">
            <v>29896.07</v>
          </cell>
          <cell r="G272">
            <v>0</v>
          </cell>
          <cell r="H272">
            <v>2</v>
          </cell>
          <cell r="I272">
            <v>0</v>
          </cell>
          <cell r="J272">
            <v>27100</v>
          </cell>
          <cell r="K272">
            <v>27100</v>
          </cell>
          <cell r="L272">
            <v>0</v>
          </cell>
          <cell r="M272">
            <v>0</v>
          </cell>
          <cell r="N272">
            <v>0</v>
          </cell>
          <cell r="O272" t="str">
            <v>Расчеты по местным лотереям</v>
          </cell>
        </row>
        <row r="273">
          <cell r="A273">
            <v>9</v>
          </cell>
          <cell r="B273">
            <v>214</v>
          </cell>
          <cell r="C273">
            <v>8533</v>
          </cell>
          <cell r="D273">
            <v>198.07</v>
          </cell>
          <cell r="E273">
            <v>9</v>
          </cell>
          <cell r="F273">
            <v>29896.07</v>
          </cell>
          <cell r="G273">
            <v>0</v>
          </cell>
          <cell r="H273">
            <v>2</v>
          </cell>
          <cell r="I273">
            <v>0</v>
          </cell>
          <cell r="J273">
            <v>1100</v>
          </cell>
          <cell r="K273">
            <v>1100</v>
          </cell>
          <cell r="L273">
            <v>0</v>
          </cell>
          <cell r="M273">
            <v>0</v>
          </cell>
          <cell r="N273">
            <v>0</v>
          </cell>
          <cell r="O273" t="str">
            <v>Расчеты по местным лотереям</v>
          </cell>
        </row>
        <row r="274">
          <cell r="A274">
            <v>9</v>
          </cell>
          <cell r="B274">
            <v>214</v>
          </cell>
          <cell r="C274">
            <v>8659</v>
          </cell>
          <cell r="D274">
            <v>198.07</v>
          </cell>
          <cell r="E274">
            <v>9</v>
          </cell>
          <cell r="F274">
            <v>29896.07</v>
          </cell>
          <cell r="G274">
            <v>0</v>
          </cell>
          <cell r="H274">
            <v>2</v>
          </cell>
          <cell r="I274">
            <v>0</v>
          </cell>
          <cell r="J274">
            <v>2000</v>
          </cell>
          <cell r="K274">
            <v>2000</v>
          </cell>
          <cell r="L274">
            <v>0</v>
          </cell>
          <cell r="M274">
            <v>0</v>
          </cell>
          <cell r="N274">
            <v>0</v>
          </cell>
          <cell r="O274" t="str">
            <v>Расчеты по местным лотереям</v>
          </cell>
        </row>
        <row r="275">
          <cell r="A275">
            <v>9</v>
          </cell>
          <cell r="B275">
            <v>214</v>
          </cell>
          <cell r="C275">
            <v>7845</v>
          </cell>
          <cell r="D275">
            <v>198.11</v>
          </cell>
          <cell r="E275">
            <v>9</v>
          </cell>
          <cell r="F275">
            <v>29896.11</v>
          </cell>
          <cell r="G275">
            <v>0</v>
          </cell>
          <cell r="H275">
            <v>2</v>
          </cell>
          <cell r="I275">
            <v>0</v>
          </cell>
          <cell r="J275">
            <v>14931.44</v>
          </cell>
          <cell r="K275">
            <v>14931.44</v>
          </cell>
          <cell r="L275">
            <v>0</v>
          </cell>
          <cell r="M275">
            <v>0</v>
          </cell>
          <cell r="N275">
            <v>0</v>
          </cell>
          <cell r="O275" t="str">
            <v>"Sprint-Mexribonlik-2" lotereyasi bo`yicha xisob-kitoblar</v>
          </cell>
        </row>
        <row r="276">
          <cell r="A276">
            <v>9</v>
          </cell>
          <cell r="B276">
            <v>214</v>
          </cell>
          <cell r="C276">
            <v>8104</v>
          </cell>
          <cell r="D276">
            <v>198.11</v>
          </cell>
          <cell r="E276">
            <v>9</v>
          </cell>
          <cell r="F276">
            <v>29896.11</v>
          </cell>
          <cell r="G276">
            <v>0</v>
          </cell>
          <cell r="H276">
            <v>2</v>
          </cell>
          <cell r="I276">
            <v>0</v>
          </cell>
          <cell r="J276">
            <v>273775</v>
          </cell>
          <cell r="K276">
            <v>273775</v>
          </cell>
          <cell r="L276">
            <v>0</v>
          </cell>
          <cell r="M276">
            <v>0</v>
          </cell>
          <cell r="N276">
            <v>0</v>
          </cell>
          <cell r="O276" t="str">
            <v>"Sprint-Mexribonlik-2" lotereyasi bo`yicha xisob-kitoblar</v>
          </cell>
        </row>
        <row r="277">
          <cell r="A277">
            <v>9</v>
          </cell>
          <cell r="B277">
            <v>214</v>
          </cell>
          <cell r="C277">
            <v>8137</v>
          </cell>
          <cell r="D277">
            <v>198.11</v>
          </cell>
          <cell r="E277">
            <v>9</v>
          </cell>
          <cell r="F277">
            <v>29896.11</v>
          </cell>
          <cell r="G277">
            <v>0</v>
          </cell>
          <cell r="H277">
            <v>2</v>
          </cell>
          <cell r="I277">
            <v>0</v>
          </cell>
          <cell r="J277">
            <v>80432</v>
          </cell>
          <cell r="K277">
            <v>80432</v>
          </cell>
          <cell r="L277">
            <v>0</v>
          </cell>
          <cell r="M277">
            <v>0</v>
          </cell>
          <cell r="N277">
            <v>0</v>
          </cell>
          <cell r="O277" t="str">
            <v>"Sprint-Mexribonlik-2" lotereyasi bo`yicha xisob-kitoblar</v>
          </cell>
        </row>
        <row r="278">
          <cell r="A278">
            <v>9</v>
          </cell>
          <cell r="B278">
            <v>214</v>
          </cell>
          <cell r="C278">
            <v>8298</v>
          </cell>
          <cell r="D278">
            <v>198.11</v>
          </cell>
          <cell r="E278">
            <v>9</v>
          </cell>
          <cell r="F278">
            <v>29896.11</v>
          </cell>
          <cell r="G278">
            <v>0</v>
          </cell>
          <cell r="H278">
            <v>2</v>
          </cell>
          <cell r="I278">
            <v>0</v>
          </cell>
          <cell r="J278">
            <v>129550</v>
          </cell>
          <cell r="K278">
            <v>0</v>
          </cell>
          <cell r="L278">
            <v>0</v>
          </cell>
          <cell r="M278">
            <v>0</v>
          </cell>
          <cell r="N278">
            <v>129550</v>
          </cell>
          <cell r="O278" t="str">
            <v>"Sprint-Mexribonlik-2" lotereyasi bo`yicha xisob-kitoblar</v>
          </cell>
        </row>
        <row r="279">
          <cell r="A279">
            <v>9</v>
          </cell>
          <cell r="B279">
            <v>214</v>
          </cell>
          <cell r="C279">
            <v>8533</v>
          </cell>
          <cell r="D279">
            <v>198.11</v>
          </cell>
          <cell r="E279">
            <v>9</v>
          </cell>
          <cell r="F279">
            <v>29896.11</v>
          </cell>
          <cell r="G279">
            <v>0</v>
          </cell>
          <cell r="H279">
            <v>2</v>
          </cell>
          <cell r="I279">
            <v>0</v>
          </cell>
          <cell r="J279">
            <v>16200</v>
          </cell>
          <cell r="K279">
            <v>39325</v>
          </cell>
          <cell r="L279">
            <v>23125</v>
          </cell>
          <cell r="M279">
            <v>0</v>
          </cell>
          <cell r="N279">
            <v>0</v>
          </cell>
          <cell r="O279" t="str">
            <v>"Sprint-Mexribonlik-2" lotereyasi bo`yicha xisob-kitoblar</v>
          </cell>
        </row>
        <row r="280">
          <cell r="A280">
            <v>9</v>
          </cell>
          <cell r="B280">
            <v>214</v>
          </cell>
          <cell r="C280">
            <v>8659</v>
          </cell>
          <cell r="D280">
            <v>198.11</v>
          </cell>
          <cell r="E280">
            <v>9</v>
          </cell>
          <cell r="F280">
            <v>29896.11</v>
          </cell>
          <cell r="G280">
            <v>0</v>
          </cell>
          <cell r="H280">
            <v>2</v>
          </cell>
          <cell r="I280">
            <v>0</v>
          </cell>
          <cell r="J280">
            <v>46030.25</v>
          </cell>
          <cell r="K280">
            <v>46050.12</v>
          </cell>
          <cell r="L280">
            <v>19.87</v>
          </cell>
          <cell r="M280">
            <v>0</v>
          </cell>
          <cell r="N280">
            <v>0</v>
          </cell>
          <cell r="O280" t="str">
            <v>"Sprint-Mexribonlik-2" lotereyasi bo`yicha xisob-kitoblar</v>
          </cell>
        </row>
        <row r="281">
          <cell r="A281">
            <v>9</v>
          </cell>
          <cell r="B281">
            <v>214</v>
          </cell>
          <cell r="C281">
            <v>3563</v>
          </cell>
          <cell r="D281">
            <v>198.12</v>
          </cell>
          <cell r="E281">
            <v>9</v>
          </cell>
          <cell r="F281">
            <v>29896.12</v>
          </cell>
          <cell r="G281">
            <v>0</v>
          </cell>
          <cell r="H281">
            <v>2</v>
          </cell>
          <cell r="I281">
            <v>0</v>
          </cell>
          <cell r="J281">
            <v>3067.7</v>
          </cell>
          <cell r="K281">
            <v>3067.7</v>
          </cell>
          <cell r="L281">
            <v>0</v>
          </cell>
          <cell r="M281">
            <v>0</v>
          </cell>
          <cell r="N281">
            <v>0</v>
          </cell>
          <cell r="O281" t="str">
            <v>"Baxt qushi" lotereyasi bo`yicha xisob-kitoblar</v>
          </cell>
        </row>
        <row r="282">
          <cell r="A282">
            <v>9</v>
          </cell>
          <cell r="B282">
            <v>214</v>
          </cell>
          <cell r="C282">
            <v>7948</v>
          </cell>
          <cell r="D282">
            <v>198.12</v>
          </cell>
          <cell r="E282">
            <v>9</v>
          </cell>
          <cell r="F282">
            <v>29896.12</v>
          </cell>
          <cell r="G282">
            <v>0</v>
          </cell>
          <cell r="H282">
            <v>2</v>
          </cell>
          <cell r="I282">
            <v>0</v>
          </cell>
          <cell r="J282">
            <v>79580</v>
          </cell>
          <cell r="K282">
            <v>79580</v>
          </cell>
          <cell r="L282">
            <v>0</v>
          </cell>
          <cell r="M282">
            <v>0</v>
          </cell>
          <cell r="N282">
            <v>0</v>
          </cell>
          <cell r="O282" t="str">
            <v>"Baxt qushi" lotereyasi bo`yicha xisob-kitoblar</v>
          </cell>
        </row>
        <row r="283">
          <cell r="A283">
            <v>9</v>
          </cell>
          <cell r="B283">
            <v>214</v>
          </cell>
          <cell r="C283">
            <v>8298</v>
          </cell>
          <cell r="D283">
            <v>198.12</v>
          </cell>
          <cell r="E283">
            <v>9</v>
          </cell>
          <cell r="F283">
            <v>29896.12</v>
          </cell>
          <cell r="G283">
            <v>0</v>
          </cell>
          <cell r="H283">
            <v>2</v>
          </cell>
          <cell r="I283">
            <v>0</v>
          </cell>
          <cell r="J283">
            <v>0</v>
          </cell>
          <cell r="K283">
            <v>600</v>
          </cell>
          <cell r="L283">
            <v>600</v>
          </cell>
          <cell r="M283">
            <v>0</v>
          </cell>
          <cell r="N283">
            <v>0</v>
          </cell>
          <cell r="O283" t="str">
            <v>"Baxt qushi" lotereyasi bo`yicha xisob-kitoblar</v>
          </cell>
        </row>
        <row r="284">
          <cell r="A284">
            <v>9</v>
          </cell>
          <cell r="B284">
            <v>214</v>
          </cell>
          <cell r="C284">
            <v>8533</v>
          </cell>
          <cell r="D284">
            <v>198.12</v>
          </cell>
          <cell r="E284">
            <v>9</v>
          </cell>
          <cell r="F284">
            <v>29896.12</v>
          </cell>
          <cell r="G284">
            <v>0</v>
          </cell>
          <cell r="H284">
            <v>2</v>
          </cell>
          <cell r="I284">
            <v>0</v>
          </cell>
          <cell r="J284">
            <v>20500</v>
          </cell>
          <cell r="K284">
            <v>66000</v>
          </cell>
          <cell r="L284">
            <v>45500</v>
          </cell>
          <cell r="M284">
            <v>0</v>
          </cell>
          <cell r="N284">
            <v>0</v>
          </cell>
          <cell r="O284" t="str">
            <v>"Baxt qushi" lotereyasi bo`yicha xisob-kitoblar</v>
          </cell>
        </row>
        <row r="285">
          <cell r="A285">
            <v>9</v>
          </cell>
          <cell r="B285">
            <v>214</v>
          </cell>
          <cell r="C285">
            <v>8659</v>
          </cell>
          <cell r="D285">
            <v>198.12</v>
          </cell>
          <cell r="E285">
            <v>9</v>
          </cell>
          <cell r="F285">
            <v>29896.12</v>
          </cell>
          <cell r="G285">
            <v>0</v>
          </cell>
          <cell r="H285">
            <v>2</v>
          </cell>
          <cell r="I285">
            <v>0</v>
          </cell>
          <cell r="J285">
            <v>5909.12</v>
          </cell>
          <cell r="K285">
            <v>5909.12</v>
          </cell>
          <cell r="L285">
            <v>0</v>
          </cell>
          <cell r="M285">
            <v>0</v>
          </cell>
          <cell r="N285">
            <v>0</v>
          </cell>
          <cell r="O285" t="str">
            <v>"Baxt qushi" lotereyasi bo`yicha xisob-kitoblar</v>
          </cell>
        </row>
        <row r="286">
          <cell r="A286">
            <v>9</v>
          </cell>
          <cell r="B286">
            <v>214</v>
          </cell>
          <cell r="C286">
            <v>8002</v>
          </cell>
          <cell r="D286">
            <v>198.13</v>
          </cell>
          <cell r="E286">
            <v>9</v>
          </cell>
          <cell r="F286">
            <v>29896.13</v>
          </cell>
          <cell r="G286">
            <v>0</v>
          </cell>
          <cell r="H286">
            <v>2</v>
          </cell>
          <cell r="I286">
            <v>0</v>
          </cell>
          <cell r="J286">
            <v>1823.5</v>
          </cell>
          <cell r="K286">
            <v>1823.5</v>
          </cell>
          <cell r="L286">
            <v>0</v>
          </cell>
          <cell r="M286">
            <v>0</v>
          </cell>
          <cell r="N286">
            <v>0</v>
          </cell>
          <cell r="O286" t="str">
            <v>"Umid" lotereyasi bo`yicha xisob-kitoblar</v>
          </cell>
        </row>
        <row r="287">
          <cell r="A287">
            <v>9</v>
          </cell>
          <cell r="B287">
            <v>214</v>
          </cell>
          <cell r="C287">
            <v>8298</v>
          </cell>
          <cell r="D287">
            <v>198.13</v>
          </cell>
          <cell r="E287">
            <v>9</v>
          </cell>
          <cell r="F287">
            <v>29896.13</v>
          </cell>
          <cell r="G287">
            <v>0</v>
          </cell>
          <cell r="H287">
            <v>2</v>
          </cell>
          <cell r="I287">
            <v>0</v>
          </cell>
          <cell r="J287">
            <v>0</v>
          </cell>
          <cell r="K287">
            <v>900</v>
          </cell>
          <cell r="L287">
            <v>900</v>
          </cell>
          <cell r="M287">
            <v>0</v>
          </cell>
          <cell r="N287">
            <v>0</v>
          </cell>
          <cell r="O287" t="str">
            <v>"Umid" lotereyasi bo`yicha xisob-kitoblar</v>
          </cell>
        </row>
        <row r="288">
          <cell r="A288">
            <v>9</v>
          </cell>
          <cell r="B288">
            <v>214</v>
          </cell>
          <cell r="C288">
            <v>7845</v>
          </cell>
          <cell r="D288">
            <v>198.14</v>
          </cell>
          <cell r="E288">
            <v>9</v>
          </cell>
          <cell r="F288">
            <v>29896.14</v>
          </cell>
          <cell r="G288">
            <v>0</v>
          </cell>
          <cell r="H288">
            <v>2</v>
          </cell>
          <cell r="I288">
            <v>0</v>
          </cell>
          <cell r="J288">
            <v>300</v>
          </cell>
          <cell r="K288">
            <v>300</v>
          </cell>
          <cell r="L288">
            <v>0</v>
          </cell>
          <cell r="M288">
            <v>0</v>
          </cell>
          <cell r="N288">
            <v>0</v>
          </cell>
          <cell r="O288" t="str">
            <v>"Xazina-3" lotereyasi bo`yicha xisob-kitoblar</v>
          </cell>
        </row>
        <row r="289">
          <cell r="A289">
            <v>9</v>
          </cell>
          <cell r="B289">
            <v>214</v>
          </cell>
          <cell r="C289">
            <v>8298</v>
          </cell>
          <cell r="D289">
            <v>198.14</v>
          </cell>
          <cell r="E289">
            <v>9</v>
          </cell>
          <cell r="F289">
            <v>29896.14</v>
          </cell>
          <cell r="G289">
            <v>0</v>
          </cell>
          <cell r="H289">
            <v>2</v>
          </cell>
          <cell r="I289">
            <v>0</v>
          </cell>
          <cell r="J289">
            <v>0</v>
          </cell>
          <cell r="K289">
            <v>300</v>
          </cell>
          <cell r="L289">
            <v>300</v>
          </cell>
          <cell r="M289">
            <v>0</v>
          </cell>
          <cell r="N289">
            <v>0</v>
          </cell>
          <cell r="O289" t="str">
            <v>"Xazina-3" lotereyasi bo`yicha xisob-kitoblar</v>
          </cell>
        </row>
        <row r="290">
          <cell r="A290">
            <v>9</v>
          </cell>
          <cell r="B290">
            <v>214</v>
          </cell>
          <cell r="C290">
            <v>8002</v>
          </cell>
          <cell r="D290">
            <v>198.15</v>
          </cell>
          <cell r="E290">
            <v>9</v>
          </cell>
          <cell r="F290">
            <v>29896.15</v>
          </cell>
          <cell r="G290">
            <v>0</v>
          </cell>
          <cell r="H290">
            <v>2</v>
          </cell>
          <cell r="I290">
            <v>0</v>
          </cell>
          <cell r="J290">
            <v>2990</v>
          </cell>
          <cell r="K290">
            <v>2990</v>
          </cell>
          <cell r="L290">
            <v>0</v>
          </cell>
          <cell r="M290">
            <v>0</v>
          </cell>
          <cell r="N290">
            <v>0</v>
          </cell>
          <cell r="O290" t="str">
            <v>"Inson manfaatlari uchun-2" lotereyasi bo`yicha xisob-kitobl</v>
          </cell>
        </row>
        <row r="291">
          <cell r="A291">
            <v>9</v>
          </cell>
          <cell r="B291">
            <v>214</v>
          </cell>
          <cell r="C291">
            <v>8104</v>
          </cell>
          <cell r="D291">
            <v>198.15</v>
          </cell>
          <cell r="E291">
            <v>9</v>
          </cell>
          <cell r="F291">
            <v>29896.15</v>
          </cell>
          <cell r="G291">
            <v>0</v>
          </cell>
          <cell r="H291">
            <v>2</v>
          </cell>
          <cell r="I291">
            <v>0</v>
          </cell>
          <cell r="J291">
            <v>0</v>
          </cell>
          <cell r="K291">
            <v>190000</v>
          </cell>
          <cell r="L291">
            <v>190000</v>
          </cell>
          <cell r="M291">
            <v>0</v>
          </cell>
          <cell r="N291">
            <v>0</v>
          </cell>
          <cell r="O291" t="str">
            <v>"Inson manfaatlari uchun-2" lotereyasi bo`yicha xisob-kitobl</v>
          </cell>
        </row>
        <row r="292">
          <cell r="A292">
            <v>9</v>
          </cell>
          <cell r="B292">
            <v>214</v>
          </cell>
          <cell r="C292">
            <v>8298</v>
          </cell>
          <cell r="D292">
            <v>198.15</v>
          </cell>
          <cell r="E292">
            <v>9</v>
          </cell>
          <cell r="F292">
            <v>29896.15</v>
          </cell>
          <cell r="G292">
            <v>0</v>
          </cell>
          <cell r="H292">
            <v>2</v>
          </cell>
          <cell r="I292">
            <v>0</v>
          </cell>
          <cell r="J292">
            <v>0</v>
          </cell>
          <cell r="K292">
            <v>2700</v>
          </cell>
          <cell r="L292">
            <v>2700</v>
          </cell>
          <cell r="M292">
            <v>0</v>
          </cell>
          <cell r="N292">
            <v>0</v>
          </cell>
          <cell r="O292" t="str">
            <v>"Inson manfaatlari uchun-2" lotereyasi bo`yicha xisob-kitobl</v>
          </cell>
        </row>
        <row r="293">
          <cell r="A293">
            <v>9</v>
          </cell>
          <cell r="B293">
            <v>214</v>
          </cell>
          <cell r="C293">
            <v>8104</v>
          </cell>
          <cell r="D293">
            <v>198.17</v>
          </cell>
          <cell r="E293">
            <v>9</v>
          </cell>
          <cell r="F293">
            <v>29896.17</v>
          </cell>
          <cell r="G293">
            <v>0</v>
          </cell>
          <cell r="H293">
            <v>2</v>
          </cell>
          <cell r="I293">
            <v>0</v>
          </cell>
          <cell r="J293">
            <v>3300</v>
          </cell>
          <cell r="K293">
            <v>3300</v>
          </cell>
          <cell r="L293">
            <v>0</v>
          </cell>
          <cell r="M293">
            <v>0</v>
          </cell>
          <cell r="N293">
            <v>0</v>
          </cell>
          <cell r="O293" t="str">
            <v>"Oila quvonchi" lotereyasi bo`yicha xisob-kitoblar</v>
          </cell>
        </row>
        <row r="294">
          <cell r="A294">
            <v>9</v>
          </cell>
          <cell r="B294">
            <v>214</v>
          </cell>
          <cell r="C294">
            <v>8298</v>
          </cell>
          <cell r="D294">
            <v>198.17</v>
          </cell>
          <cell r="E294">
            <v>9</v>
          </cell>
          <cell r="F294">
            <v>29896.17</v>
          </cell>
          <cell r="G294">
            <v>0</v>
          </cell>
          <cell r="H294">
            <v>2</v>
          </cell>
          <cell r="I294">
            <v>0</v>
          </cell>
          <cell r="J294">
            <v>0</v>
          </cell>
          <cell r="K294">
            <v>200</v>
          </cell>
          <cell r="L294">
            <v>200</v>
          </cell>
          <cell r="M294">
            <v>0</v>
          </cell>
          <cell r="N294">
            <v>0</v>
          </cell>
          <cell r="O294" t="str">
            <v>"Oila quvonchi" lotereyasi bo`yicha xisob-kitoblar</v>
          </cell>
        </row>
        <row r="295">
          <cell r="A295">
            <v>9</v>
          </cell>
          <cell r="B295">
            <v>214</v>
          </cell>
          <cell r="C295">
            <v>8002</v>
          </cell>
          <cell r="D295">
            <v>198.19</v>
          </cell>
          <cell r="E295">
            <v>9</v>
          </cell>
          <cell r="F295">
            <v>29896.19</v>
          </cell>
          <cell r="G295">
            <v>0</v>
          </cell>
          <cell r="H295">
            <v>2</v>
          </cell>
          <cell r="I295">
            <v>0</v>
          </cell>
          <cell r="J295">
            <v>4650</v>
          </cell>
          <cell r="K295">
            <v>4650</v>
          </cell>
          <cell r="L295">
            <v>0</v>
          </cell>
          <cell r="M295">
            <v>0</v>
          </cell>
          <cell r="N295">
            <v>0</v>
          </cell>
          <cell r="O295" t="str">
            <v>"Maxalla" lotereyasi bo`yicha xisob-kitoblar</v>
          </cell>
        </row>
        <row r="296">
          <cell r="A296">
            <v>9</v>
          </cell>
          <cell r="B296">
            <v>214</v>
          </cell>
          <cell r="C296">
            <v>8298</v>
          </cell>
          <cell r="D296">
            <v>198.19</v>
          </cell>
          <cell r="E296">
            <v>9</v>
          </cell>
          <cell r="F296">
            <v>29896.19</v>
          </cell>
          <cell r="G296">
            <v>0</v>
          </cell>
          <cell r="H296">
            <v>2</v>
          </cell>
          <cell r="I296">
            <v>0</v>
          </cell>
          <cell r="J296">
            <v>0</v>
          </cell>
          <cell r="K296">
            <v>8500</v>
          </cell>
          <cell r="L296">
            <v>8750</v>
          </cell>
          <cell r="M296">
            <v>0</v>
          </cell>
          <cell r="N296">
            <v>250</v>
          </cell>
          <cell r="O296" t="str">
            <v>"Maxalla" lotereyasi bo`yicha xisob-kitoblar</v>
          </cell>
        </row>
        <row r="297">
          <cell r="A297">
            <v>9</v>
          </cell>
          <cell r="B297">
            <v>214</v>
          </cell>
          <cell r="C297">
            <v>3563</v>
          </cell>
          <cell r="D297">
            <v>198.2</v>
          </cell>
          <cell r="E297">
            <v>9</v>
          </cell>
          <cell r="F297">
            <v>29896.2</v>
          </cell>
          <cell r="G297">
            <v>0</v>
          </cell>
          <cell r="H297">
            <v>2</v>
          </cell>
          <cell r="I297">
            <v>0</v>
          </cell>
          <cell r="J297">
            <v>65239.6</v>
          </cell>
          <cell r="K297">
            <v>100535.6</v>
          </cell>
          <cell r="L297">
            <v>52440</v>
          </cell>
          <cell r="M297">
            <v>0</v>
          </cell>
          <cell r="N297">
            <v>17144</v>
          </cell>
          <cell r="O297" t="str">
            <v>"Toshkent" lotereyasi bo`yicha xisob-kitoblar</v>
          </cell>
        </row>
        <row r="298">
          <cell r="A298">
            <v>9</v>
          </cell>
          <cell r="B298">
            <v>214</v>
          </cell>
          <cell r="C298">
            <v>5996</v>
          </cell>
          <cell r="D298">
            <v>198.2</v>
          </cell>
          <cell r="E298">
            <v>9</v>
          </cell>
          <cell r="F298">
            <v>29896.2</v>
          </cell>
          <cell r="G298">
            <v>0</v>
          </cell>
          <cell r="H298">
            <v>2</v>
          </cell>
          <cell r="I298">
            <v>0</v>
          </cell>
          <cell r="J298">
            <v>1260</v>
          </cell>
          <cell r="K298">
            <v>109860</v>
          </cell>
          <cell r="L298">
            <v>216000</v>
          </cell>
          <cell r="M298">
            <v>0</v>
          </cell>
          <cell r="N298">
            <v>107400</v>
          </cell>
          <cell r="O298" t="str">
            <v>"Toshkent" lotereyasi bo`yicha xisob-kitoblar</v>
          </cell>
        </row>
        <row r="299">
          <cell r="A299">
            <v>9</v>
          </cell>
          <cell r="B299">
            <v>214</v>
          </cell>
          <cell r="C299">
            <v>7783</v>
          </cell>
          <cell r="D299">
            <v>198.2</v>
          </cell>
          <cell r="E299">
            <v>9</v>
          </cell>
          <cell r="F299">
            <v>29896.2</v>
          </cell>
          <cell r="G299">
            <v>0</v>
          </cell>
          <cell r="H299">
            <v>2</v>
          </cell>
          <cell r="I299">
            <v>0</v>
          </cell>
          <cell r="J299">
            <v>13071.2</v>
          </cell>
          <cell r="K299">
            <v>205435</v>
          </cell>
          <cell r="L299">
            <v>415320</v>
          </cell>
          <cell r="M299">
            <v>0</v>
          </cell>
          <cell r="N299">
            <v>222956.2</v>
          </cell>
          <cell r="O299" t="str">
            <v>"Toshkent" lotereyasi bo`yicha xisob-kitoblar</v>
          </cell>
        </row>
        <row r="300">
          <cell r="A300">
            <v>9</v>
          </cell>
          <cell r="B300">
            <v>214</v>
          </cell>
          <cell r="C300">
            <v>7845</v>
          </cell>
          <cell r="D300">
            <v>198.2</v>
          </cell>
          <cell r="E300">
            <v>9</v>
          </cell>
          <cell r="F300">
            <v>29896.2</v>
          </cell>
          <cell r="G300">
            <v>0</v>
          </cell>
          <cell r="H300">
            <v>2</v>
          </cell>
          <cell r="I300">
            <v>0</v>
          </cell>
          <cell r="J300">
            <v>20</v>
          </cell>
          <cell r="K300">
            <v>12415</v>
          </cell>
          <cell r="L300">
            <v>26400</v>
          </cell>
          <cell r="M300">
            <v>0</v>
          </cell>
          <cell r="N300">
            <v>14005</v>
          </cell>
          <cell r="O300" t="str">
            <v>"Toshkent" lotereyasi bo`yicha xisob-kitoblar</v>
          </cell>
        </row>
        <row r="301">
          <cell r="A301">
            <v>9</v>
          </cell>
          <cell r="B301">
            <v>214</v>
          </cell>
          <cell r="C301">
            <v>7948</v>
          </cell>
          <cell r="D301">
            <v>198.2</v>
          </cell>
          <cell r="E301">
            <v>9</v>
          </cell>
          <cell r="F301">
            <v>29896.2</v>
          </cell>
          <cell r="G301">
            <v>0</v>
          </cell>
          <cell r="H301">
            <v>2</v>
          </cell>
          <cell r="I301">
            <v>0</v>
          </cell>
          <cell r="J301">
            <v>45170</v>
          </cell>
          <cell r="K301">
            <v>254054.39999999999</v>
          </cell>
          <cell r="L301">
            <v>557700</v>
          </cell>
          <cell r="M301">
            <v>0</v>
          </cell>
          <cell r="N301">
            <v>348815.6</v>
          </cell>
          <cell r="O301" t="str">
            <v>"Toshkent" lotereyasi bo`yicha xisob-kitoblar</v>
          </cell>
        </row>
        <row r="302">
          <cell r="A302">
            <v>9</v>
          </cell>
          <cell r="B302">
            <v>214</v>
          </cell>
          <cell r="C302">
            <v>8002</v>
          </cell>
          <cell r="D302">
            <v>198.2</v>
          </cell>
          <cell r="E302">
            <v>9</v>
          </cell>
          <cell r="F302">
            <v>29896.2</v>
          </cell>
          <cell r="G302">
            <v>0</v>
          </cell>
          <cell r="H302">
            <v>2</v>
          </cell>
          <cell r="I302">
            <v>0</v>
          </cell>
          <cell r="J302">
            <v>20000.8</v>
          </cell>
          <cell r="K302">
            <v>204333</v>
          </cell>
          <cell r="L302">
            <v>275640</v>
          </cell>
          <cell r="M302">
            <v>0</v>
          </cell>
          <cell r="N302">
            <v>91307.8</v>
          </cell>
          <cell r="O302" t="str">
            <v>"Toshkent" lotereyasi bo`yicha xisob-kitoblar</v>
          </cell>
        </row>
        <row r="303">
          <cell r="A303">
            <v>9</v>
          </cell>
          <cell r="B303">
            <v>214</v>
          </cell>
          <cell r="C303">
            <v>8104</v>
          </cell>
          <cell r="D303">
            <v>198.2</v>
          </cell>
          <cell r="E303">
            <v>9</v>
          </cell>
          <cell r="F303">
            <v>29896.2</v>
          </cell>
          <cell r="G303">
            <v>0</v>
          </cell>
          <cell r="H303">
            <v>2</v>
          </cell>
          <cell r="I303">
            <v>0</v>
          </cell>
          <cell r="J303">
            <v>4800</v>
          </cell>
          <cell r="K303">
            <v>109380</v>
          </cell>
          <cell r="L303">
            <v>191460</v>
          </cell>
          <cell r="M303">
            <v>0</v>
          </cell>
          <cell r="N303">
            <v>86880</v>
          </cell>
          <cell r="O303" t="str">
            <v>"Toshkent" lotereyasi bo`yicha xisob-kitoblar</v>
          </cell>
        </row>
        <row r="304">
          <cell r="A304">
            <v>9</v>
          </cell>
          <cell r="B304">
            <v>214</v>
          </cell>
          <cell r="C304">
            <v>8137</v>
          </cell>
          <cell r="D304">
            <v>198.2</v>
          </cell>
          <cell r="E304">
            <v>9</v>
          </cell>
          <cell r="F304">
            <v>29896.2</v>
          </cell>
          <cell r="G304">
            <v>0</v>
          </cell>
          <cell r="H304">
            <v>2</v>
          </cell>
          <cell r="I304">
            <v>0</v>
          </cell>
          <cell r="J304">
            <v>4189.83</v>
          </cell>
          <cell r="K304">
            <v>88713</v>
          </cell>
          <cell r="L304">
            <v>205860</v>
          </cell>
          <cell r="M304">
            <v>0</v>
          </cell>
          <cell r="N304">
            <v>121336.83</v>
          </cell>
          <cell r="O304" t="str">
            <v>Расчеты по лотерее "Тошкент"</v>
          </cell>
        </row>
        <row r="305">
          <cell r="A305">
            <v>9</v>
          </cell>
          <cell r="B305">
            <v>214</v>
          </cell>
          <cell r="C305">
            <v>8298</v>
          </cell>
          <cell r="D305">
            <v>198.2</v>
          </cell>
          <cell r="E305">
            <v>9</v>
          </cell>
          <cell r="F305">
            <v>29896.2</v>
          </cell>
          <cell r="G305">
            <v>0</v>
          </cell>
          <cell r="H305">
            <v>2</v>
          </cell>
          <cell r="I305">
            <v>0</v>
          </cell>
          <cell r="J305">
            <v>14396.4</v>
          </cell>
          <cell r="K305">
            <v>0</v>
          </cell>
          <cell r="L305">
            <v>0</v>
          </cell>
          <cell r="M305">
            <v>0</v>
          </cell>
          <cell r="N305">
            <v>14396.4</v>
          </cell>
          <cell r="O305" t="str">
            <v>"Toshkent" lotereyasi bo`yicha xisob-kitoblar</v>
          </cell>
        </row>
        <row r="306">
          <cell r="A306">
            <v>9</v>
          </cell>
          <cell r="B306">
            <v>214</v>
          </cell>
          <cell r="C306">
            <v>8533</v>
          </cell>
          <cell r="D306">
            <v>198.2</v>
          </cell>
          <cell r="E306">
            <v>9</v>
          </cell>
          <cell r="F306">
            <v>29896.2</v>
          </cell>
          <cell r="G306">
            <v>0</v>
          </cell>
          <cell r="H306">
            <v>2</v>
          </cell>
          <cell r="I306">
            <v>0</v>
          </cell>
          <cell r="J306">
            <v>9058.7999999999993</v>
          </cell>
          <cell r="K306">
            <v>16838.8</v>
          </cell>
          <cell r="L306">
            <v>7780</v>
          </cell>
          <cell r="M306">
            <v>0</v>
          </cell>
          <cell r="N306">
            <v>0</v>
          </cell>
          <cell r="O306" t="str">
            <v>"Toshkent" lotereyasi bo`yicha xisob-kitoblar</v>
          </cell>
        </row>
        <row r="307">
          <cell r="A307">
            <v>9</v>
          </cell>
          <cell r="B307">
            <v>214</v>
          </cell>
          <cell r="C307">
            <v>8659</v>
          </cell>
          <cell r="D307">
            <v>198.2</v>
          </cell>
          <cell r="E307">
            <v>9</v>
          </cell>
          <cell r="F307">
            <v>29896.2</v>
          </cell>
          <cell r="G307">
            <v>0</v>
          </cell>
          <cell r="H307">
            <v>2</v>
          </cell>
          <cell r="I307">
            <v>0</v>
          </cell>
          <cell r="J307">
            <v>2540</v>
          </cell>
          <cell r="K307">
            <v>17995</v>
          </cell>
          <cell r="L307">
            <v>42420</v>
          </cell>
          <cell r="M307">
            <v>0</v>
          </cell>
          <cell r="N307">
            <v>26965</v>
          </cell>
          <cell r="O307" t="str">
            <v>"Toshkent" lotereyasi bo`yicha xisob-kitoblar</v>
          </cell>
        </row>
        <row r="308">
          <cell r="A308">
            <v>9</v>
          </cell>
          <cell r="B308">
            <v>214</v>
          </cell>
          <cell r="C308">
            <v>8002</v>
          </cell>
          <cell r="D308">
            <v>198.21</v>
          </cell>
          <cell r="E308">
            <v>9</v>
          </cell>
          <cell r="F308">
            <v>29896.21</v>
          </cell>
          <cell r="G308">
            <v>0</v>
          </cell>
          <cell r="H308">
            <v>2</v>
          </cell>
          <cell r="I308">
            <v>0</v>
          </cell>
          <cell r="J308">
            <v>1262</v>
          </cell>
          <cell r="K308">
            <v>1262</v>
          </cell>
          <cell r="L308">
            <v>0</v>
          </cell>
          <cell r="M308">
            <v>0</v>
          </cell>
          <cell r="N308">
            <v>0</v>
          </cell>
          <cell r="O308" t="str">
            <v>"Ekolot-3" lotereyasi bo`yicha xisob-kitoblar</v>
          </cell>
        </row>
        <row r="309">
          <cell r="A309">
            <v>9</v>
          </cell>
          <cell r="B309">
            <v>214</v>
          </cell>
          <cell r="C309">
            <v>8104</v>
          </cell>
          <cell r="D309">
            <v>198.21</v>
          </cell>
          <cell r="E309">
            <v>9</v>
          </cell>
          <cell r="F309">
            <v>29896.21</v>
          </cell>
          <cell r="G309">
            <v>0</v>
          </cell>
          <cell r="H309">
            <v>2</v>
          </cell>
          <cell r="I309">
            <v>0</v>
          </cell>
          <cell r="J309">
            <v>25600</v>
          </cell>
          <cell r="K309">
            <v>25600</v>
          </cell>
          <cell r="L309">
            <v>0</v>
          </cell>
          <cell r="M309">
            <v>0</v>
          </cell>
          <cell r="N309">
            <v>0</v>
          </cell>
          <cell r="O309" t="str">
            <v>"Ekolot-3" lotereyasi bo`yicha xisob-kitoblar</v>
          </cell>
        </row>
        <row r="310">
          <cell r="A310">
            <v>9</v>
          </cell>
          <cell r="B310">
            <v>214</v>
          </cell>
          <cell r="C310">
            <v>3563</v>
          </cell>
          <cell r="D310">
            <v>198.22</v>
          </cell>
          <cell r="E310">
            <v>9</v>
          </cell>
          <cell r="F310">
            <v>29896.22</v>
          </cell>
          <cell r="G310">
            <v>0</v>
          </cell>
          <cell r="H310">
            <v>2</v>
          </cell>
          <cell r="I310">
            <v>0</v>
          </cell>
          <cell r="J310">
            <v>705</v>
          </cell>
          <cell r="K310">
            <v>1555</v>
          </cell>
          <cell r="L310">
            <v>850</v>
          </cell>
          <cell r="M310">
            <v>0</v>
          </cell>
          <cell r="N310">
            <v>0</v>
          </cell>
          <cell r="O310" t="str">
            <v>"Ekolot-4" lotereyasi bo`yicha xisob-kitoblar</v>
          </cell>
        </row>
        <row r="311">
          <cell r="A311">
            <v>9</v>
          </cell>
          <cell r="B311">
            <v>214</v>
          </cell>
          <cell r="C311">
            <v>7783</v>
          </cell>
          <cell r="D311">
            <v>198.22</v>
          </cell>
          <cell r="E311">
            <v>9</v>
          </cell>
          <cell r="F311">
            <v>29896.22</v>
          </cell>
          <cell r="G311">
            <v>0</v>
          </cell>
          <cell r="H311">
            <v>2</v>
          </cell>
          <cell r="I311">
            <v>0</v>
          </cell>
          <cell r="J311">
            <v>3948</v>
          </cell>
          <cell r="K311">
            <v>0</v>
          </cell>
          <cell r="L311">
            <v>0</v>
          </cell>
          <cell r="M311">
            <v>0</v>
          </cell>
          <cell r="N311">
            <v>3948</v>
          </cell>
          <cell r="O311" t="str">
            <v>"Ekolot-4" lotereyasi bo`yicha xisob-kitoblar</v>
          </cell>
        </row>
        <row r="312">
          <cell r="A312">
            <v>9</v>
          </cell>
          <cell r="B312">
            <v>214</v>
          </cell>
          <cell r="C312">
            <v>7845</v>
          </cell>
          <cell r="D312">
            <v>198.22</v>
          </cell>
          <cell r="E312">
            <v>9</v>
          </cell>
          <cell r="F312">
            <v>29896.22</v>
          </cell>
          <cell r="G312">
            <v>0</v>
          </cell>
          <cell r="H312">
            <v>2</v>
          </cell>
          <cell r="I312">
            <v>0</v>
          </cell>
          <cell r="J312">
            <v>3300</v>
          </cell>
          <cell r="K312">
            <v>111500</v>
          </cell>
          <cell r="L312">
            <v>108200</v>
          </cell>
          <cell r="M312">
            <v>0</v>
          </cell>
          <cell r="N312">
            <v>0</v>
          </cell>
          <cell r="O312" t="str">
            <v>"Ekolot-4" lotereyasi bo`yicha xisob-kitoblar</v>
          </cell>
        </row>
        <row r="313">
          <cell r="A313">
            <v>9</v>
          </cell>
          <cell r="B313">
            <v>214</v>
          </cell>
          <cell r="C313">
            <v>7948</v>
          </cell>
          <cell r="D313">
            <v>198.22</v>
          </cell>
          <cell r="E313">
            <v>9</v>
          </cell>
          <cell r="F313">
            <v>29896.22</v>
          </cell>
          <cell r="G313">
            <v>0</v>
          </cell>
          <cell r="H313">
            <v>2</v>
          </cell>
          <cell r="I313">
            <v>0</v>
          </cell>
          <cell r="J313">
            <v>47125</v>
          </cell>
          <cell r="K313">
            <v>501</v>
          </cell>
          <cell r="L313">
            <v>0</v>
          </cell>
          <cell r="M313">
            <v>0</v>
          </cell>
          <cell r="N313">
            <v>46624</v>
          </cell>
          <cell r="O313" t="str">
            <v>"Ekolot-4" lotereyasi bo`yicha xisob-kitoblar</v>
          </cell>
        </row>
        <row r="314">
          <cell r="A314">
            <v>9</v>
          </cell>
          <cell r="B314">
            <v>214</v>
          </cell>
          <cell r="C314">
            <v>8002</v>
          </cell>
          <cell r="D314">
            <v>198.22</v>
          </cell>
          <cell r="E314">
            <v>9</v>
          </cell>
          <cell r="F314">
            <v>29896.22</v>
          </cell>
          <cell r="G314">
            <v>0</v>
          </cell>
          <cell r="H314">
            <v>2</v>
          </cell>
          <cell r="I314">
            <v>0</v>
          </cell>
          <cell r="J314">
            <v>750</v>
          </cell>
          <cell r="K314">
            <v>750</v>
          </cell>
          <cell r="L314">
            <v>0</v>
          </cell>
          <cell r="M314">
            <v>0</v>
          </cell>
          <cell r="N314">
            <v>0</v>
          </cell>
          <cell r="O314" t="str">
            <v>"Ekolot-4" lotereyasi bo`yicha xisob-kitoblar</v>
          </cell>
        </row>
        <row r="315">
          <cell r="A315">
            <v>9</v>
          </cell>
          <cell r="B315">
            <v>214</v>
          </cell>
          <cell r="C315">
            <v>8104</v>
          </cell>
          <cell r="D315">
            <v>198.22</v>
          </cell>
          <cell r="E315">
            <v>9</v>
          </cell>
          <cell r="F315">
            <v>29896.22</v>
          </cell>
          <cell r="G315">
            <v>0</v>
          </cell>
          <cell r="H315">
            <v>2</v>
          </cell>
          <cell r="I315">
            <v>0</v>
          </cell>
          <cell r="J315">
            <v>100</v>
          </cell>
          <cell r="K315">
            <v>100</v>
          </cell>
          <cell r="L315">
            <v>0</v>
          </cell>
          <cell r="M315">
            <v>0</v>
          </cell>
          <cell r="N315">
            <v>0</v>
          </cell>
          <cell r="O315" t="str">
            <v>"Ekolot-4" lotereyasi bo`yicha xisob-kitoblar</v>
          </cell>
        </row>
        <row r="316">
          <cell r="A316">
            <v>9</v>
          </cell>
          <cell r="B316">
            <v>214</v>
          </cell>
          <cell r="C316">
            <v>8137</v>
          </cell>
          <cell r="D316">
            <v>198.22</v>
          </cell>
          <cell r="E316">
            <v>9</v>
          </cell>
          <cell r="F316">
            <v>29896.22</v>
          </cell>
          <cell r="G316">
            <v>0</v>
          </cell>
          <cell r="H316">
            <v>2</v>
          </cell>
          <cell r="I316">
            <v>0</v>
          </cell>
          <cell r="J316">
            <v>1439</v>
          </cell>
          <cell r="K316">
            <v>1439</v>
          </cell>
          <cell r="L316">
            <v>0</v>
          </cell>
          <cell r="M316">
            <v>0</v>
          </cell>
          <cell r="N316">
            <v>0</v>
          </cell>
          <cell r="O316" t="str">
            <v>"Ekolot-4" lotereyasi bo`yicha xisob-kitoblar</v>
          </cell>
        </row>
        <row r="317">
          <cell r="A317">
            <v>9</v>
          </cell>
          <cell r="B317">
            <v>214</v>
          </cell>
          <cell r="C317">
            <v>8298</v>
          </cell>
          <cell r="D317">
            <v>198.22</v>
          </cell>
          <cell r="E317">
            <v>9</v>
          </cell>
          <cell r="F317">
            <v>29896.22</v>
          </cell>
          <cell r="G317">
            <v>0</v>
          </cell>
          <cell r="H317">
            <v>2</v>
          </cell>
          <cell r="I317">
            <v>0</v>
          </cell>
          <cell r="J317">
            <v>9400</v>
          </cell>
          <cell r="K317">
            <v>6750</v>
          </cell>
          <cell r="L317">
            <v>0</v>
          </cell>
          <cell r="M317">
            <v>0</v>
          </cell>
          <cell r="N317">
            <v>2650</v>
          </cell>
          <cell r="O317" t="str">
            <v>"Ekolot-4" lotereyasi bo`yicha xisob-kitoblar</v>
          </cell>
        </row>
        <row r="318">
          <cell r="A318">
            <v>9</v>
          </cell>
          <cell r="B318">
            <v>214</v>
          </cell>
          <cell r="C318">
            <v>8659</v>
          </cell>
          <cell r="D318">
            <v>198.22</v>
          </cell>
          <cell r="E318">
            <v>9</v>
          </cell>
          <cell r="F318">
            <v>29896.22</v>
          </cell>
          <cell r="G318">
            <v>0</v>
          </cell>
          <cell r="H318">
            <v>2</v>
          </cell>
          <cell r="I318">
            <v>0</v>
          </cell>
          <cell r="J318">
            <v>800</v>
          </cell>
          <cell r="K318">
            <v>21000</v>
          </cell>
          <cell r="L318">
            <v>50400</v>
          </cell>
          <cell r="M318">
            <v>0</v>
          </cell>
          <cell r="N318">
            <v>30200</v>
          </cell>
          <cell r="O318" t="str">
            <v>"Ekolot-4" lotereyasi bo`yicha xisob-kitoblar</v>
          </cell>
        </row>
        <row r="319">
          <cell r="A319">
            <v>9</v>
          </cell>
          <cell r="B319">
            <v>214</v>
          </cell>
          <cell r="C319">
            <v>3563</v>
          </cell>
          <cell r="D319">
            <v>198.23</v>
          </cell>
          <cell r="E319">
            <v>9</v>
          </cell>
          <cell r="F319">
            <v>29896.23</v>
          </cell>
          <cell r="G319">
            <v>0</v>
          </cell>
          <cell r="H319">
            <v>2</v>
          </cell>
          <cell r="I319">
            <v>0</v>
          </cell>
          <cell r="J319">
            <v>28576</v>
          </cell>
          <cell r="K319">
            <v>76876</v>
          </cell>
          <cell r="L319">
            <v>48300</v>
          </cell>
          <cell r="M319">
            <v>0</v>
          </cell>
          <cell r="N319">
            <v>0</v>
          </cell>
          <cell r="O319" t="str">
            <v>"Ulug`bek yulduzlari" lotereyasi bo`yicha xisob-kitoblar</v>
          </cell>
        </row>
        <row r="320">
          <cell r="A320">
            <v>9</v>
          </cell>
          <cell r="B320">
            <v>214</v>
          </cell>
          <cell r="C320">
            <v>5996</v>
          </cell>
          <cell r="D320">
            <v>198.23</v>
          </cell>
          <cell r="E320">
            <v>9</v>
          </cell>
          <cell r="F320">
            <v>29896.23</v>
          </cell>
          <cell r="G320">
            <v>0</v>
          </cell>
          <cell r="H320">
            <v>2</v>
          </cell>
          <cell r="I320">
            <v>0</v>
          </cell>
          <cell r="J320">
            <v>10100</v>
          </cell>
          <cell r="K320">
            <v>60400</v>
          </cell>
          <cell r="L320">
            <v>50300</v>
          </cell>
          <cell r="M320">
            <v>0</v>
          </cell>
          <cell r="N320">
            <v>0</v>
          </cell>
          <cell r="O320" t="str">
            <v>"Ulug`bek yulduzlari" lotereyasi bo`yicha xisob-kitoblar</v>
          </cell>
        </row>
        <row r="321">
          <cell r="A321">
            <v>9</v>
          </cell>
          <cell r="B321">
            <v>214</v>
          </cell>
          <cell r="C321">
            <v>7783</v>
          </cell>
          <cell r="D321">
            <v>198.23</v>
          </cell>
          <cell r="E321">
            <v>9</v>
          </cell>
          <cell r="F321">
            <v>29896.23</v>
          </cell>
          <cell r="G321">
            <v>0</v>
          </cell>
          <cell r="H321">
            <v>2</v>
          </cell>
          <cell r="I321">
            <v>0</v>
          </cell>
          <cell r="J321">
            <v>27824</v>
          </cell>
          <cell r="K321">
            <v>54650</v>
          </cell>
          <cell r="L321">
            <v>27950</v>
          </cell>
          <cell r="M321">
            <v>0</v>
          </cell>
          <cell r="N321">
            <v>1124</v>
          </cell>
          <cell r="O321" t="str">
            <v>"Ulug`bek yulduzlari" lotereyasi bo`yicha xisob-kitoblar</v>
          </cell>
        </row>
        <row r="322">
          <cell r="A322">
            <v>9</v>
          </cell>
          <cell r="B322">
            <v>214</v>
          </cell>
          <cell r="C322">
            <v>7845</v>
          </cell>
          <cell r="D322">
            <v>198.23</v>
          </cell>
          <cell r="E322">
            <v>9</v>
          </cell>
          <cell r="F322">
            <v>29896.23</v>
          </cell>
          <cell r="G322">
            <v>0</v>
          </cell>
          <cell r="H322">
            <v>2</v>
          </cell>
          <cell r="I322">
            <v>0</v>
          </cell>
          <cell r="J322">
            <v>119450</v>
          </cell>
          <cell r="K322">
            <v>206403</v>
          </cell>
          <cell r="L322">
            <v>135000</v>
          </cell>
          <cell r="M322">
            <v>0</v>
          </cell>
          <cell r="N322">
            <v>48047</v>
          </cell>
          <cell r="O322" t="str">
            <v>"Ulug`bek yulduzlari" lotereyasi bo`yicha xisob-kitoblar</v>
          </cell>
        </row>
        <row r="323">
          <cell r="A323">
            <v>9</v>
          </cell>
          <cell r="B323">
            <v>214</v>
          </cell>
          <cell r="C323">
            <v>7948</v>
          </cell>
          <cell r="D323">
            <v>198.23</v>
          </cell>
          <cell r="E323">
            <v>9</v>
          </cell>
          <cell r="F323">
            <v>29896.23</v>
          </cell>
          <cell r="G323">
            <v>0</v>
          </cell>
          <cell r="H323">
            <v>2</v>
          </cell>
          <cell r="I323">
            <v>0</v>
          </cell>
          <cell r="J323">
            <v>85548</v>
          </cell>
          <cell r="K323">
            <v>56560.45</v>
          </cell>
          <cell r="L323">
            <v>127100</v>
          </cell>
          <cell r="M323">
            <v>0</v>
          </cell>
          <cell r="N323">
            <v>156087.54999999999</v>
          </cell>
          <cell r="O323" t="str">
            <v>"Ulug`bek yulduzlari" lotereyasi bo`yicha xisob-kitoblar</v>
          </cell>
        </row>
        <row r="324">
          <cell r="A324">
            <v>9</v>
          </cell>
          <cell r="B324">
            <v>214</v>
          </cell>
          <cell r="C324">
            <v>8002</v>
          </cell>
          <cell r="D324">
            <v>198.23</v>
          </cell>
          <cell r="E324">
            <v>9</v>
          </cell>
          <cell r="F324">
            <v>29896.23</v>
          </cell>
          <cell r="G324">
            <v>0</v>
          </cell>
          <cell r="H324">
            <v>2</v>
          </cell>
          <cell r="I324">
            <v>0</v>
          </cell>
          <cell r="J324">
            <v>223999</v>
          </cell>
          <cell r="K324">
            <v>183748</v>
          </cell>
          <cell r="L324">
            <v>40850</v>
          </cell>
          <cell r="M324">
            <v>0</v>
          </cell>
          <cell r="N324">
            <v>81101</v>
          </cell>
          <cell r="O324" t="str">
            <v>"Ulug`bek yulduzlari" lotereyasi bo`yicha xisob-kitoblar</v>
          </cell>
        </row>
        <row r="325">
          <cell r="A325">
            <v>9</v>
          </cell>
          <cell r="B325">
            <v>214</v>
          </cell>
          <cell r="C325">
            <v>8104</v>
          </cell>
          <cell r="D325">
            <v>198.23</v>
          </cell>
          <cell r="E325">
            <v>9</v>
          </cell>
          <cell r="F325">
            <v>29896.23</v>
          </cell>
          <cell r="G325">
            <v>0</v>
          </cell>
          <cell r="H325">
            <v>2</v>
          </cell>
          <cell r="I325">
            <v>0</v>
          </cell>
          <cell r="J325">
            <v>163654</v>
          </cell>
          <cell r="K325">
            <v>57000</v>
          </cell>
          <cell r="L325">
            <v>3950</v>
          </cell>
          <cell r="M325">
            <v>0</v>
          </cell>
          <cell r="N325">
            <v>110604</v>
          </cell>
          <cell r="O325" t="str">
            <v>"Ulug`bek yulduzlari" lotereyasi bo`yicha xisob-kitoblar</v>
          </cell>
        </row>
        <row r="326">
          <cell r="A326">
            <v>9</v>
          </cell>
          <cell r="B326">
            <v>214</v>
          </cell>
          <cell r="C326">
            <v>8137</v>
          </cell>
          <cell r="D326">
            <v>198.23</v>
          </cell>
          <cell r="E326">
            <v>9</v>
          </cell>
          <cell r="F326">
            <v>29896.23</v>
          </cell>
          <cell r="G326">
            <v>0</v>
          </cell>
          <cell r="H326">
            <v>2</v>
          </cell>
          <cell r="I326">
            <v>0</v>
          </cell>
          <cell r="J326">
            <v>3431</v>
          </cell>
          <cell r="K326">
            <v>13081</v>
          </cell>
          <cell r="L326">
            <v>9650</v>
          </cell>
          <cell r="M326">
            <v>0</v>
          </cell>
          <cell r="N326">
            <v>0</v>
          </cell>
          <cell r="O326" t="str">
            <v>"Ulug`bek yulduzlari" lotereyasi bo`yicha xisob-kitoblar</v>
          </cell>
        </row>
        <row r="327">
          <cell r="A327">
            <v>9</v>
          </cell>
          <cell r="B327">
            <v>214</v>
          </cell>
          <cell r="C327">
            <v>8298</v>
          </cell>
          <cell r="D327">
            <v>198.23</v>
          </cell>
          <cell r="E327">
            <v>9</v>
          </cell>
          <cell r="F327">
            <v>29896.23</v>
          </cell>
          <cell r="G327">
            <v>0</v>
          </cell>
          <cell r="H327">
            <v>2</v>
          </cell>
          <cell r="I327">
            <v>0</v>
          </cell>
          <cell r="J327">
            <v>44321</v>
          </cell>
          <cell r="K327">
            <v>64775</v>
          </cell>
          <cell r="L327">
            <v>56300</v>
          </cell>
          <cell r="M327">
            <v>0</v>
          </cell>
          <cell r="N327">
            <v>35846</v>
          </cell>
          <cell r="O327" t="str">
            <v>"Ulug`bek yulduzlari" lotereyasi bo`yicha xisob-kitoblar</v>
          </cell>
        </row>
        <row r="328">
          <cell r="A328">
            <v>9</v>
          </cell>
          <cell r="B328">
            <v>214</v>
          </cell>
          <cell r="C328">
            <v>8533</v>
          </cell>
          <cell r="D328">
            <v>198.23</v>
          </cell>
          <cell r="E328">
            <v>9</v>
          </cell>
          <cell r="F328">
            <v>29896.23</v>
          </cell>
          <cell r="G328">
            <v>0</v>
          </cell>
          <cell r="H328">
            <v>2</v>
          </cell>
          <cell r="I328">
            <v>0</v>
          </cell>
          <cell r="J328">
            <v>8760</v>
          </cell>
          <cell r="K328">
            <v>17710</v>
          </cell>
          <cell r="L328">
            <v>8950</v>
          </cell>
          <cell r="M328">
            <v>0</v>
          </cell>
          <cell r="N328">
            <v>0</v>
          </cell>
          <cell r="O328" t="str">
            <v>"Ulug`bek yulduzlari" lotereyasi bo`yicha xisob-kitoblar</v>
          </cell>
        </row>
        <row r="329">
          <cell r="A329">
            <v>9</v>
          </cell>
          <cell r="B329">
            <v>214</v>
          </cell>
          <cell r="C329">
            <v>8659</v>
          </cell>
          <cell r="D329">
            <v>198.23</v>
          </cell>
          <cell r="E329">
            <v>9</v>
          </cell>
          <cell r="F329">
            <v>29896.23</v>
          </cell>
          <cell r="G329">
            <v>0</v>
          </cell>
          <cell r="H329">
            <v>2</v>
          </cell>
          <cell r="I329">
            <v>0</v>
          </cell>
          <cell r="J329">
            <v>2050</v>
          </cell>
          <cell r="K329">
            <v>14650</v>
          </cell>
          <cell r="L329">
            <v>12600</v>
          </cell>
          <cell r="M329">
            <v>0</v>
          </cell>
          <cell r="N329">
            <v>0</v>
          </cell>
          <cell r="O329" t="str">
            <v>"Ulug`bek yulduzlari" lotereyasi bo`yicha xisob-kitoblar</v>
          </cell>
        </row>
        <row r="330">
          <cell r="A330">
            <v>9</v>
          </cell>
          <cell r="B330">
            <v>214</v>
          </cell>
          <cell r="C330">
            <v>3563</v>
          </cell>
          <cell r="D330">
            <v>198.24</v>
          </cell>
          <cell r="E330">
            <v>9</v>
          </cell>
          <cell r="F330">
            <v>29896.240000000002</v>
          </cell>
          <cell r="G330">
            <v>0</v>
          </cell>
          <cell r="H330">
            <v>2</v>
          </cell>
          <cell r="I330">
            <v>0</v>
          </cell>
          <cell r="J330">
            <v>456625.62</v>
          </cell>
          <cell r="K330">
            <v>6850825.6200000001</v>
          </cell>
          <cell r="L330">
            <v>6394200</v>
          </cell>
          <cell r="M330">
            <v>0</v>
          </cell>
          <cell r="N330">
            <v>0</v>
          </cell>
          <cell r="O330" t="str">
            <v>"Omadli inson" lotereyasi bo`yicha xisob-kitoblar</v>
          </cell>
        </row>
        <row r="331">
          <cell r="A331">
            <v>9</v>
          </cell>
          <cell r="B331">
            <v>214</v>
          </cell>
          <cell r="C331">
            <v>5996</v>
          </cell>
          <cell r="D331">
            <v>198.24</v>
          </cell>
          <cell r="E331">
            <v>9</v>
          </cell>
          <cell r="F331">
            <v>29896.240000000002</v>
          </cell>
          <cell r="G331">
            <v>0</v>
          </cell>
          <cell r="H331">
            <v>2</v>
          </cell>
          <cell r="I331">
            <v>0</v>
          </cell>
          <cell r="J331">
            <v>212440</v>
          </cell>
          <cell r="K331">
            <v>4935905</v>
          </cell>
          <cell r="L331">
            <v>5247500</v>
          </cell>
          <cell r="M331">
            <v>0</v>
          </cell>
          <cell r="N331">
            <v>524035</v>
          </cell>
          <cell r="O331" t="str">
            <v>"Omadli inson" lotereyasi bo`yicha xisob-kitoblar</v>
          </cell>
        </row>
        <row r="332">
          <cell r="A332">
            <v>9</v>
          </cell>
          <cell r="B332">
            <v>214</v>
          </cell>
          <cell r="C332">
            <v>7783</v>
          </cell>
          <cell r="D332">
            <v>198.24</v>
          </cell>
          <cell r="E332">
            <v>9</v>
          </cell>
          <cell r="F332">
            <v>29896.240000000002</v>
          </cell>
          <cell r="G332">
            <v>0</v>
          </cell>
          <cell r="H332">
            <v>2</v>
          </cell>
          <cell r="I332">
            <v>0</v>
          </cell>
          <cell r="J332">
            <v>198316.1</v>
          </cell>
          <cell r="K332">
            <v>3533625</v>
          </cell>
          <cell r="L332">
            <v>4471200</v>
          </cell>
          <cell r="M332">
            <v>0</v>
          </cell>
          <cell r="N332">
            <v>1135891.1000000001</v>
          </cell>
          <cell r="O332" t="str">
            <v>"Omadli inson" lotereyasi bo`yicha xisob-kitoblar</v>
          </cell>
        </row>
        <row r="333">
          <cell r="A333">
            <v>9</v>
          </cell>
          <cell r="B333">
            <v>214</v>
          </cell>
          <cell r="C333">
            <v>7845</v>
          </cell>
          <cell r="D333">
            <v>198.24</v>
          </cell>
          <cell r="E333">
            <v>9</v>
          </cell>
          <cell r="F333">
            <v>29896.240000000002</v>
          </cell>
          <cell r="G333">
            <v>0</v>
          </cell>
          <cell r="H333">
            <v>2</v>
          </cell>
          <cell r="I333">
            <v>0</v>
          </cell>
          <cell r="J333">
            <v>269295</v>
          </cell>
          <cell r="K333">
            <v>6956421.9500000002</v>
          </cell>
          <cell r="L333">
            <v>6927300</v>
          </cell>
          <cell r="M333">
            <v>0</v>
          </cell>
          <cell r="N333">
            <v>240173.05</v>
          </cell>
          <cell r="O333" t="str">
            <v>"Omadli inson" lotereyasi bo`yicha xisob-kitoblar</v>
          </cell>
        </row>
        <row r="334">
          <cell r="A334">
            <v>9</v>
          </cell>
          <cell r="B334">
            <v>214</v>
          </cell>
          <cell r="C334">
            <v>7948</v>
          </cell>
          <cell r="D334">
            <v>198.24</v>
          </cell>
          <cell r="E334">
            <v>9</v>
          </cell>
          <cell r="F334">
            <v>29896.240000000002</v>
          </cell>
          <cell r="G334">
            <v>0</v>
          </cell>
          <cell r="H334">
            <v>2</v>
          </cell>
          <cell r="I334">
            <v>0</v>
          </cell>
          <cell r="J334">
            <v>342370</v>
          </cell>
          <cell r="K334">
            <v>4930840.95</v>
          </cell>
          <cell r="L334">
            <v>6439600</v>
          </cell>
          <cell r="M334">
            <v>0</v>
          </cell>
          <cell r="N334">
            <v>1851129.05</v>
          </cell>
          <cell r="O334" t="str">
            <v>"Omadli inson" lotereyasi bo`yicha xisob-kitoblar</v>
          </cell>
        </row>
        <row r="335">
          <cell r="A335">
            <v>9</v>
          </cell>
          <cell r="B335">
            <v>214</v>
          </cell>
          <cell r="C335">
            <v>8002</v>
          </cell>
          <cell r="D335">
            <v>198.24</v>
          </cell>
          <cell r="E335">
            <v>9</v>
          </cell>
          <cell r="F335">
            <v>29896.240000000002</v>
          </cell>
          <cell r="G335">
            <v>0</v>
          </cell>
          <cell r="H335">
            <v>2</v>
          </cell>
          <cell r="I335">
            <v>0</v>
          </cell>
          <cell r="J335">
            <v>59953.05</v>
          </cell>
          <cell r="K335">
            <v>5494906.9500000002</v>
          </cell>
          <cell r="L335">
            <v>5500000</v>
          </cell>
          <cell r="M335">
            <v>0</v>
          </cell>
          <cell r="N335">
            <v>65046.1</v>
          </cell>
          <cell r="O335" t="str">
            <v>"Omadli inson" lotereyasi bo`yicha xisob-kitoblar</v>
          </cell>
        </row>
        <row r="336">
          <cell r="A336">
            <v>9</v>
          </cell>
          <cell r="B336">
            <v>214</v>
          </cell>
          <cell r="C336">
            <v>8104</v>
          </cell>
          <cell r="D336">
            <v>198.24</v>
          </cell>
          <cell r="E336">
            <v>9</v>
          </cell>
          <cell r="F336">
            <v>29896.240000000002</v>
          </cell>
          <cell r="G336">
            <v>0</v>
          </cell>
          <cell r="H336">
            <v>2</v>
          </cell>
          <cell r="I336">
            <v>0</v>
          </cell>
          <cell r="J336">
            <v>391210</v>
          </cell>
          <cell r="K336">
            <v>5087500</v>
          </cell>
          <cell r="L336">
            <v>6806500</v>
          </cell>
          <cell r="M336">
            <v>0</v>
          </cell>
          <cell r="N336">
            <v>2110210</v>
          </cell>
          <cell r="O336" t="str">
            <v>"Omadli inson" lotereyasi bo`yicha xisob-kitoblar</v>
          </cell>
        </row>
        <row r="337">
          <cell r="A337">
            <v>9</v>
          </cell>
          <cell r="B337">
            <v>214</v>
          </cell>
          <cell r="C337">
            <v>8137</v>
          </cell>
          <cell r="D337">
            <v>198.24</v>
          </cell>
          <cell r="E337">
            <v>9</v>
          </cell>
          <cell r="F337">
            <v>29896.240000000002</v>
          </cell>
          <cell r="G337">
            <v>0</v>
          </cell>
          <cell r="H337">
            <v>2</v>
          </cell>
          <cell r="I337">
            <v>0</v>
          </cell>
          <cell r="J337">
            <v>120580</v>
          </cell>
          <cell r="K337">
            <v>4060626</v>
          </cell>
          <cell r="L337">
            <v>4899300</v>
          </cell>
          <cell r="M337">
            <v>0</v>
          </cell>
          <cell r="N337">
            <v>959254</v>
          </cell>
          <cell r="O337" t="str">
            <v>"Omadli inson" lotereyasi bo`yicha xisob-kitoblar</v>
          </cell>
        </row>
        <row r="338">
          <cell r="A338">
            <v>9</v>
          </cell>
          <cell r="B338">
            <v>214</v>
          </cell>
          <cell r="C338">
            <v>8298</v>
          </cell>
          <cell r="D338">
            <v>198.24</v>
          </cell>
          <cell r="E338">
            <v>9</v>
          </cell>
          <cell r="F338">
            <v>29896.240000000002</v>
          </cell>
          <cell r="G338">
            <v>0</v>
          </cell>
          <cell r="H338">
            <v>2</v>
          </cell>
          <cell r="I338">
            <v>0</v>
          </cell>
          <cell r="J338">
            <v>172092.9</v>
          </cell>
          <cell r="K338">
            <v>5154378.3600000003</v>
          </cell>
          <cell r="L338">
            <v>6378700</v>
          </cell>
          <cell r="M338">
            <v>0</v>
          </cell>
          <cell r="N338">
            <v>1396414.54</v>
          </cell>
          <cell r="O338" t="str">
            <v>"Omadli inson" lotereyasi bo`yicha xisob-kitoblar</v>
          </cell>
        </row>
        <row r="339">
          <cell r="A339">
            <v>9</v>
          </cell>
          <cell r="B339">
            <v>214</v>
          </cell>
          <cell r="C339">
            <v>8533</v>
          </cell>
          <cell r="D339">
            <v>198.24</v>
          </cell>
          <cell r="E339">
            <v>9</v>
          </cell>
          <cell r="F339">
            <v>29896.240000000002</v>
          </cell>
          <cell r="G339">
            <v>0</v>
          </cell>
          <cell r="H339">
            <v>2</v>
          </cell>
          <cell r="I339">
            <v>0</v>
          </cell>
          <cell r="J339">
            <v>16660</v>
          </cell>
          <cell r="K339">
            <v>492563</v>
          </cell>
          <cell r="L339">
            <v>588400</v>
          </cell>
          <cell r="M339">
            <v>0</v>
          </cell>
          <cell r="N339">
            <v>112497</v>
          </cell>
          <cell r="O339" t="str">
            <v>"Omadli inson" lotereyasi bo`yicha xisob-kitoblar</v>
          </cell>
        </row>
        <row r="340">
          <cell r="A340">
            <v>9</v>
          </cell>
          <cell r="B340">
            <v>214</v>
          </cell>
          <cell r="C340">
            <v>8659</v>
          </cell>
          <cell r="D340">
            <v>198.24</v>
          </cell>
          <cell r="E340">
            <v>9</v>
          </cell>
          <cell r="F340">
            <v>29896.240000000002</v>
          </cell>
          <cell r="G340">
            <v>0</v>
          </cell>
          <cell r="H340">
            <v>2</v>
          </cell>
          <cell r="I340">
            <v>0</v>
          </cell>
          <cell r="J340">
            <v>232238.1</v>
          </cell>
          <cell r="K340">
            <v>4243524.1900000004</v>
          </cell>
          <cell r="L340">
            <v>4700000</v>
          </cell>
          <cell r="M340">
            <v>0</v>
          </cell>
          <cell r="N340">
            <v>688713.91</v>
          </cell>
          <cell r="O340" t="str">
            <v>"Omadli inson" lotereyasi bo`yicha xisob-kitoblar</v>
          </cell>
        </row>
        <row r="341">
          <cell r="A341">
            <v>9</v>
          </cell>
          <cell r="B341">
            <v>214</v>
          </cell>
          <cell r="C341">
            <v>3563</v>
          </cell>
          <cell r="D341">
            <v>198.25</v>
          </cell>
          <cell r="E341">
            <v>9</v>
          </cell>
          <cell r="F341">
            <v>29896.25</v>
          </cell>
          <cell r="G341">
            <v>0</v>
          </cell>
          <cell r="H341">
            <v>2</v>
          </cell>
          <cell r="I341">
            <v>0</v>
          </cell>
          <cell r="J341">
            <v>77640</v>
          </cell>
          <cell r="K341">
            <v>204580</v>
          </cell>
          <cell r="L341">
            <v>168500</v>
          </cell>
          <cell r="M341">
            <v>0</v>
          </cell>
          <cell r="N341">
            <v>41560</v>
          </cell>
          <cell r="O341" t="str">
            <v>"Ekolot-5" lotereyasi bo`yicha xisob-kitoblar</v>
          </cell>
        </row>
        <row r="342">
          <cell r="A342">
            <v>9</v>
          </cell>
          <cell r="B342">
            <v>214</v>
          </cell>
          <cell r="C342">
            <v>5996</v>
          </cell>
          <cell r="D342">
            <v>198.25</v>
          </cell>
          <cell r="E342">
            <v>9</v>
          </cell>
          <cell r="F342">
            <v>29896.25</v>
          </cell>
          <cell r="G342">
            <v>0</v>
          </cell>
          <cell r="H342">
            <v>2</v>
          </cell>
          <cell r="I342">
            <v>0</v>
          </cell>
          <cell r="J342">
            <v>97200</v>
          </cell>
          <cell r="K342">
            <v>28300</v>
          </cell>
          <cell r="L342">
            <v>100000</v>
          </cell>
          <cell r="M342">
            <v>0</v>
          </cell>
          <cell r="N342">
            <v>168900</v>
          </cell>
          <cell r="O342" t="str">
            <v>"Ekolot-5" lotereyasi bo`yicha xisob-kitoblar</v>
          </cell>
        </row>
        <row r="343">
          <cell r="A343">
            <v>9</v>
          </cell>
          <cell r="B343">
            <v>214</v>
          </cell>
          <cell r="C343">
            <v>7783</v>
          </cell>
          <cell r="D343">
            <v>198.25</v>
          </cell>
          <cell r="E343">
            <v>9</v>
          </cell>
          <cell r="F343">
            <v>29896.25</v>
          </cell>
          <cell r="G343">
            <v>0</v>
          </cell>
          <cell r="H343">
            <v>2</v>
          </cell>
          <cell r="I343">
            <v>0</v>
          </cell>
          <cell r="J343">
            <v>100400</v>
          </cell>
          <cell r="K343">
            <v>50900</v>
          </cell>
          <cell r="L343">
            <v>100000</v>
          </cell>
          <cell r="M343">
            <v>0</v>
          </cell>
          <cell r="N343">
            <v>149500</v>
          </cell>
          <cell r="O343" t="str">
            <v>"Ekolot-5" lotereyasi bo`yicha xisob-kitoblar</v>
          </cell>
        </row>
        <row r="344">
          <cell r="A344">
            <v>9</v>
          </cell>
          <cell r="B344">
            <v>214</v>
          </cell>
          <cell r="C344">
            <v>7845</v>
          </cell>
          <cell r="D344">
            <v>198.25</v>
          </cell>
          <cell r="E344">
            <v>9</v>
          </cell>
          <cell r="F344">
            <v>29896.25</v>
          </cell>
          <cell r="G344">
            <v>0</v>
          </cell>
          <cell r="H344">
            <v>2</v>
          </cell>
          <cell r="I344">
            <v>0</v>
          </cell>
          <cell r="J344">
            <v>0</v>
          </cell>
          <cell r="K344">
            <v>50000</v>
          </cell>
          <cell r="L344">
            <v>50000</v>
          </cell>
          <cell r="M344">
            <v>0</v>
          </cell>
          <cell r="N344">
            <v>0</v>
          </cell>
          <cell r="O344" t="str">
            <v>"Ekolot-5" lotereyasi bo`yicha xisob-kitoblar</v>
          </cell>
        </row>
        <row r="345">
          <cell r="A345">
            <v>9</v>
          </cell>
          <cell r="B345">
            <v>214</v>
          </cell>
          <cell r="C345">
            <v>7948</v>
          </cell>
          <cell r="D345">
            <v>198.25</v>
          </cell>
          <cell r="E345">
            <v>9</v>
          </cell>
          <cell r="F345">
            <v>29896.25</v>
          </cell>
          <cell r="G345">
            <v>0</v>
          </cell>
          <cell r="H345">
            <v>2</v>
          </cell>
          <cell r="I345">
            <v>0</v>
          </cell>
          <cell r="J345">
            <v>72759</v>
          </cell>
          <cell r="K345">
            <v>65149</v>
          </cell>
          <cell r="L345">
            <v>116900</v>
          </cell>
          <cell r="M345">
            <v>0</v>
          </cell>
          <cell r="N345">
            <v>124510</v>
          </cell>
          <cell r="O345" t="str">
            <v>"Ekolot-5" lotereyasi bo`yicha xisob-kitoblar</v>
          </cell>
        </row>
        <row r="346">
          <cell r="A346">
            <v>9</v>
          </cell>
          <cell r="B346">
            <v>214</v>
          </cell>
          <cell r="C346">
            <v>8002</v>
          </cell>
          <cell r="D346">
            <v>198.25</v>
          </cell>
          <cell r="E346">
            <v>9</v>
          </cell>
          <cell r="F346">
            <v>29896.25</v>
          </cell>
          <cell r="G346">
            <v>0</v>
          </cell>
          <cell r="H346">
            <v>2</v>
          </cell>
          <cell r="I346">
            <v>0</v>
          </cell>
          <cell r="J346">
            <v>74100</v>
          </cell>
          <cell r="K346">
            <v>142750</v>
          </cell>
          <cell r="L346">
            <v>87700</v>
          </cell>
          <cell r="M346">
            <v>0</v>
          </cell>
          <cell r="N346">
            <v>19050</v>
          </cell>
          <cell r="O346" t="str">
            <v>"Ekolot-5" lotereyasi bo`yicha xisob-kitoblar</v>
          </cell>
        </row>
        <row r="347">
          <cell r="A347">
            <v>9</v>
          </cell>
          <cell r="B347">
            <v>214</v>
          </cell>
          <cell r="C347">
            <v>8104</v>
          </cell>
          <cell r="D347">
            <v>198.25</v>
          </cell>
          <cell r="E347">
            <v>9</v>
          </cell>
          <cell r="F347">
            <v>29896.25</v>
          </cell>
          <cell r="G347">
            <v>0</v>
          </cell>
          <cell r="H347">
            <v>2</v>
          </cell>
          <cell r="I347">
            <v>0</v>
          </cell>
          <cell r="J347">
            <v>209530</v>
          </cell>
          <cell r="K347">
            <v>217530</v>
          </cell>
          <cell r="L347">
            <v>378600</v>
          </cell>
          <cell r="M347">
            <v>0</v>
          </cell>
          <cell r="N347">
            <v>370600</v>
          </cell>
          <cell r="O347" t="str">
            <v>"Ekolot-5" lotereyasi bo`yicha xisob-kitoblar</v>
          </cell>
        </row>
        <row r="348">
          <cell r="A348">
            <v>9</v>
          </cell>
          <cell r="B348">
            <v>214</v>
          </cell>
          <cell r="C348">
            <v>8137</v>
          </cell>
          <cell r="D348">
            <v>198.25</v>
          </cell>
          <cell r="E348">
            <v>9</v>
          </cell>
          <cell r="F348">
            <v>29896.25</v>
          </cell>
          <cell r="G348">
            <v>0</v>
          </cell>
          <cell r="H348">
            <v>2</v>
          </cell>
          <cell r="I348">
            <v>0</v>
          </cell>
          <cell r="J348">
            <v>123600</v>
          </cell>
          <cell r="K348">
            <v>223600</v>
          </cell>
          <cell r="L348">
            <v>100000</v>
          </cell>
          <cell r="M348">
            <v>0</v>
          </cell>
          <cell r="N348">
            <v>0</v>
          </cell>
          <cell r="O348" t="str">
            <v>"Ekolot-5" lotereyasi bo`yicha xisob-kitoblar</v>
          </cell>
        </row>
        <row r="349">
          <cell r="A349">
            <v>9</v>
          </cell>
          <cell r="B349">
            <v>214</v>
          </cell>
          <cell r="C349">
            <v>8298</v>
          </cell>
          <cell r="D349">
            <v>198.25</v>
          </cell>
          <cell r="E349">
            <v>9</v>
          </cell>
          <cell r="F349">
            <v>29896.25</v>
          </cell>
          <cell r="G349">
            <v>0</v>
          </cell>
          <cell r="H349">
            <v>2</v>
          </cell>
          <cell r="I349">
            <v>0</v>
          </cell>
          <cell r="J349">
            <v>25500</v>
          </cell>
          <cell r="K349">
            <v>47300</v>
          </cell>
          <cell r="L349">
            <v>80000</v>
          </cell>
          <cell r="M349">
            <v>0</v>
          </cell>
          <cell r="N349">
            <v>58200</v>
          </cell>
          <cell r="O349" t="str">
            <v>"Ekolot-5" lotereyasi bo`yicha xisob-kitoblar</v>
          </cell>
        </row>
        <row r="350">
          <cell r="A350">
            <v>9</v>
          </cell>
          <cell r="B350">
            <v>214</v>
          </cell>
          <cell r="C350">
            <v>8533</v>
          </cell>
          <cell r="D350">
            <v>198.25</v>
          </cell>
          <cell r="E350">
            <v>9</v>
          </cell>
          <cell r="F350">
            <v>29896.25</v>
          </cell>
          <cell r="G350">
            <v>0</v>
          </cell>
          <cell r="H350">
            <v>2</v>
          </cell>
          <cell r="I350">
            <v>0</v>
          </cell>
          <cell r="J350">
            <v>29000</v>
          </cell>
          <cell r="K350">
            <v>83300</v>
          </cell>
          <cell r="L350">
            <v>58800</v>
          </cell>
          <cell r="M350">
            <v>0</v>
          </cell>
          <cell r="N350">
            <v>4500</v>
          </cell>
          <cell r="O350" t="str">
            <v>"Ekolot-5" lotereyasi bo`yicha xisob-kitoblar</v>
          </cell>
        </row>
        <row r="351">
          <cell r="A351">
            <v>9</v>
          </cell>
          <cell r="B351">
            <v>214</v>
          </cell>
          <cell r="C351">
            <v>8659</v>
          </cell>
          <cell r="D351">
            <v>198.25</v>
          </cell>
          <cell r="E351">
            <v>9</v>
          </cell>
          <cell r="F351">
            <v>29896.25</v>
          </cell>
          <cell r="G351">
            <v>0</v>
          </cell>
          <cell r="H351">
            <v>2</v>
          </cell>
          <cell r="I351">
            <v>0</v>
          </cell>
          <cell r="J351">
            <v>15200</v>
          </cell>
          <cell r="K351">
            <v>10480</v>
          </cell>
          <cell r="L351">
            <v>22000</v>
          </cell>
          <cell r="M351">
            <v>0</v>
          </cell>
          <cell r="N351">
            <v>26720</v>
          </cell>
          <cell r="O351" t="str">
            <v>"Ekolot-5" lotereyasi bo`yicha xisob-kitoblar</v>
          </cell>
        </row>
        <row r="352">
          <cell r="A352">
            <v>9</v>
          </cell>
          <cell r="B352">
            <v>214</v>
          </cell>
          <cell r="C352">
            <v>3563</v>
          </cell>
          <cell r="D352">
            <v>198.26</v>
          </cell>
          <cell r="E352">
            <v>9</v>
          </cell>
          <cell r="F352">
            <v>29896.26</v>
          </cell>
          <cell r="G352">
            <v>0</v>
          </cell>
          <cell r="H352">
            <v>2</v>
          </cell>
          <cell r="I352">
            <v>0</v>
          </cell>
          <cell r="J352">
            <v>0</v>
          </cell>
          <cell r="K352">
            <v>271039.35999999999</v>
          </cell>
          <cell r="L352">
            <v>320000</v>
          </cell>
          <cell r="M352">
            <v>0</v>
          </cell>
          <cell r="N352">
            <v>48960.639999999999</v>
          </cell>
          <cell r="O352" t="str">
            <v>"Инсон манфаатлари учун" (5 разряд) lotereyasi bo`yicha xiso</v>
          </cell>
        </row>
        <row r="353">
          <cell r="A353">
            <v>9</v>
          </cell>
          <cell r="B353">
            <v>214</v>
          </cell>
          <cell r="C353">
            <v>5996</v>
          </cell>
          <cell r="D353">
            <v>198.26</v>
          </cell>
          <cell r="E353">
            <v>9</v>
          </cell>
          <cell r="F353">
            <v>29896.26</v>
          </cell>
          <cell r="G353">
            <v>0</v>
          </cell>
          <cell r="H353">
            <v>2</v>
          </cell>
          <cell r="I353">
            <v>0</v>
          </cell>
          <cell r="J353">
            <v>0</v>
          </cell>
          <cell r="K353">
            <v>85050</v>
          </cell>
          <cell r="L353">
            <v>550000</v>
          </cell>
          <cell r="M353">
            <v>0</v>
          </cell>
          <cell r="N353">
            <v>464950</v>
          </cell>
          <cell r="O353" t="str">
            <v>"Инсон манфаатлари учун" (5 разряд) lotereyasi bo`yicha xiso</v>
          </cell>
        </row>
        <row r="354">
          <cell r="A354">
            <v>9</v>
          </cell>
          <cell r="B354">
            <v>214</v>
          </cell>
          <cell r="C354">
            <v>7783</v>
          </cell>
          <cell r="D354">
            <v>198.26</v>
          </cell>
          <cell r="E354">
            <v>9</v>
          </cell>
          <cell r="F354">
            <v>29896.26</v>
          </cell>
          <cell r="G354">
            <v>0</v>
          </cell>
          <cell r="H354">
            <v>2</v>
          </cell>
          <cell r="I354">
            <v>0</v>
          </cell>
          <cell r="J354">
            <v>0</v>
          </cell>
          <cell r="K354">
            <v>50650</v>
          </cell>
          <cell r="L354">
            <v>580000</v>
          </cell>
          <cell r="M354">
            <v>0</v>
          </cell>
          <cell r="N354">
            <v>529350</v>
          </cell>
          <cell r="O354" t="str">
            <v>"Инсон манфаатлари учун" (5 разряд) lotereyasi bo`yicha xiso</v>
          </cell>
        </row>
        <row r="355">
          <cell r="A355">
            <v>9</v>
          </cell>
          <cell r="B355">
            <v>214</v>
          </cell>
          <cell r="C355">
            <v>7845</v>
          </cell>
          <cell r="D355">
            <v>198.26</v>
          </cell>
          <cell r="E355">
            <v>9</v>
          </cell>
          <cell r="F355">
            <v>29896.26</v>
          </cell>
          <cell r="G355">
            <v>0</v>
          </cell>
          <cell r="H355">
            <v>2</v>
          </cell>
          <cell r="I355">
            <v>0</v>
          </cell>
          <cell r="J355">
            <v>0</v>
          </cell>
          <cell r="K355">
            <v>77802</v>
          </cell>
          <cell r="L355">
            <v>520000</v>
          </cell>
          <cell r="M355">
            <v>0</v>
          </cell>
          <cell r="N355">
            <v>442198</v>
          </cell>
          <cell r="O355" t="str">
            <v>"Инсон манфаатлари учун" (5 разряд) lotereyasi bo`yicha xiso</v>
          </cell>
        </row>
        <row r="356">
          <cell r="A356">
            <v>9</v>
          </cell>
          <cell r="B356">
            <v>214</v>
          </cell>
          <cell r="C356">
            <v>7948</v>
          </cell>
          <cell r="D356">
            <v>198.26</v>
          </cell>
          <cell r="E356">
            <v>9</v>
          </cell>
          <cell r="F356">
            <v>29896.26</v>
          </cell>
          <cell r="G356">
            <v>0</v>
          </cell>
          <cell r="H356">
            <v>2</v>
          </cell>
          <cell r="I356">
            <v>0</v>
          </cell>
          <cell r="J356">
            <v>0</v>
          </cell>
          <cell r="K356">
            <v>62247</v>
          </cell>
          <cell r="L356">
            <v>550000</v>
          </cell>
          <cell r="M356">
            <v>0</v>
          </cell>
          <cell r="N356">
            <v>487753</v>
          </cell>
          <cell r="O356" t="str">
            <v>"Инсон манфаатлари учун" (5 разряд) lotereyasi bo`yicha xiso</v>
          </cell>
        </row>
        <row r="357">
          <cell r="A357">
            <v>9</v>
          </cell>
          <cell r="B357">
            <v>214</v>
          </cell>
          <cell r="C357">
            <v>8002</v>
          </cell>
          <cell r="D357">
            <v>198.26</v>
          </cell>
          <cell r="E357">
            <v>9</v>
          </cell>
          <cell r="F357">
            <v>29896.26</v>
          </cell>
          <cell r="G357">
            <v>0</v>
          </cell>
          <cell r="H357">
            <v>2</v>
          </cell>
          <cell r="I357">
            <v>0</v>
          </cell>
          <cell r="J357">
            <v>0</v>
          </cell>
          <cell r="K357">
            <v>36584</v>
          </cell>
          <cell r="L357">
            <v>500000</v>
          </cell>
          <cell r="M357">
            <v>0</v>
          </cell>
          <cell r="N357">
            <v>463416</v>
          </cell>
          <cell r="O357" t="str">
            <v>"Инсон манфаатлари учун" (5 разряд) lotereyasi bo`yicha xiso</v>
          </cell>
        </row>
        <row r="358">
          <cell r="A358">
            <v>9</v>
          </cell>
          <cell r="B358">
            <v>214</v>
          </cell>
          <cell r="C358">
            <v>8104</v>
          </cell>
          <cell r="D358">
            <v>198.26</v>
          </cell>
          <cell r="E358">
            <v>9</v>
          </cell>
          <cell r="F358">
            <v>29896.26</v>
          </cell>
          <cell r="G358">
            <v>0</v>
          </cell>
          <cell r="H358">
            <v>2</v>
          </cell>
          <cell r="I358">
            <v>0</v>
          </cell>
          <cell r="J358">
            <v>0</v>
          </cell>
          <cell r="K358">
            <v>171150</v>
          </cell>
          <cell r="L358">
            <v>500000</v>
          </cell>
          <cell r="M358">
            <v>0</v>
          </cell>
          <cell r="N358">
            <v>328850</v>
          </cell>
          <cell r="O358" t="str">
            <v>"Инсон манфаатлари учун" (5 разряд) lotereyasi bo`yicha xiso</v>
          </cell>
        </row>
        <row r="359">
          <cell r="A359">
            <v>9</v>
          </cell>
          <cell r="B359">
            <v>214</v>
          </cell>
          <cell r="C359">
            <v>8137</v>
          </cell>
          <cell r="D359">
            <v>198.26</v>
          </cell>
          <cell r="E359">
            <v>9</v>
          </cell>
          <cell r="F359">
            <v>29896.26</v>
          </cell>
          <cell r="G359">
            <v>0</v>
          </cell>
          <cell r="H359">
            <v>2</v>
          </cell>
          <cell r="I359">
            <v>0</v>
          </cell>
          <cell r="J359">
            <v>0</v>
          </cell>
          <cell r="K359">
            <v>18800</v>
          </cell>
          <cell r="L359">
            <v>250000</v>
          </cell>
          <cell r="M359">
            <v>0</v>
          </cell>
          <cell r="N359">
            <v>231200</v>
          </cell>
          <cell r="O359" t="str">
            <v>"Инсон манфаатлари учун" (5 разряд) lotereyasi bo`yicha xiso</v>
          </cell>
        </row>
        <row r="360">
          <cell r="A360">
            <v>9</v>
          </cell>
          <cell r="B360">
            <v>214</v>
          </cell>
          <cell r="C360">
            <v>8298</v>
          </cell>
          <cell r="D360">
            <v>198.26</v>
          </cell>
          <cell r="E360">
            <v>9</v>
          </cell>
          <cell r="F360">
            <v>29896.26</v>
          </cell>
          <cell r="G360">
            <v>0</v>
          </cell>
          <cell r="H360">
            <v>2</v>
          </cell>
          <cell r="I360">
            <v>0</v>
          </cell>
          <cell r="J360">
            <v>0</v>
          </cell>
          <cell r="K360">
            <v>53000</v>
          </cell>
          <cell r="L360">
            <v>450000</v>
          </cell>
          <cell r="M360">
            <v>0</v>
          </cell>
          <cell r="N360">
            <v>397000</v>
          </cell>
          <cell r="O360" t="str">
            <v>"Инсон манфаатлари учун" (5 разряд) lotereyasi bo`yicha xiso</v>
          </cell>
        </row>
        <row r="361">
          <cell r="A361">
            <v>9</v>
          </cell>
          <cell r="B361">
            <v>214</v>
          </cell>
          <cell r="C361">
            <v>8533</v>
          </cell>
          <cell r="D361">
            <v>198.26</v>
          </cell>
          <cell r="E361">
            <v>9</v>
          </cell>
          <cell r="F361">
            <v>29896.26</v>
          </cell>
          <cell r="G361">
            <v>0</v>
          </cell>
          <cell r="H361">
            <v>2</v>
          </cell>
          <cell r="I361">
            <v>0</v>
          </cell>
          <cell r="J361">
            <v>0</v>
          </cell>
          <cell r="K361">
            <v>52005</v>
          </cell>
          <cell r="L361">
            <v>250000</v>
          </cell>
          <cell r="M361">
            <v>0</v>
          </cell>
          <cell r="N361">
            <v>197995</v>
          </cell>
          <cell r="O361" t="str">
            <v>"Инсон манфаатлари учун" (5 разряд) lotereyasi bo`yicha xiso</v>
          </cell>
        </row>
        <row r="362">
          <cell r="A362">
            <v>9</v>
          </cell>
          <cell r="B362">
            <v>214</v>
          </cell>
          <cell r="C362">
            <v>8659</v>
          </cell>
          <cell r="D362">
            <v>198.26</v>
          </cell>
          <cell r="E362">
            <v>9</v>
          </cell>
          <cell r="F362">
            <v>29896.26</v>
          </cell>
          <cell r="G362">
            <v>0</v>
          </cell>
          <cell r="H362">
            <v>2</v>
          </cell>
          <cell r="I362">
            <v>0</v>
          </cell>
          <cell r="J362">
            <v>0</v>
          </cell>
          <cell r="K362">
            <v>56450</v>
          </cell>
          <cell r="L362">
            <v>530000</v>
          </cell>
          <cell r="M362">
            <v>0</v>
          </cell>
          <cell r="N362">
            <v>473550</v>
          </cell>
          <cell r="O362" t="str">
            <v>"Инсон манфаатлари учун" (5 разряд) lotereyasi bo`yicha xiso</v>
          </cell>
        </row>
        <row r="363">
          <cell r="A363">
            <v>9</v>
          </cell>
          <cell r="B363">
            <v>214</v>
          </cell>
          <cell r="C363">
            <v>3563</v>
          </cell>
          <cell r="D363">
            <v>198.27</v>
          </cell>
          <cell r="E363">
            <v>9</v>
          </cell>
          <cell r="F363">
            <v>29896.27</v>
          </cell>
          <cell r="G363">
            <v>0</v>
          </cell>
          <cell r="H363">
            <v>2</v>
          </cell>
          <cell r="I363">
            <v>0</v>
          </cell>
          <cell r="J363">
            <v>0</v>
          </cell>
          <cell r="K363">
            <v>230765</v>
          </cell>
          <cell r="L363">
            <v>300000</v>
          </cell>
          <cell r="M363">
            <v>0</v>
          </cell>
          <cell r="N363">
            <v>69235</v>
          </cell>
          <cell r="O363" t="str">
            <v>"Эколот-6" лотереяси буйича хисоб-китоблар</v>
          </cell>
        </row>
        <row r="364">
          <cell r="A364">
            <v>9</v>
          </cell>
          <cell r="B364">
            <v>214</v>
          </cell>
          <cell r="C364">
            <v>7783</v>
          </cell>
          <cell r="D364">
            <v>198.27</v>
          </cell>
          <cell r="E364">
            <v>9</v>
          </cell>
          <cell r="F364">
            <v>29896.27</v>
          </cell>
          <cell r="G364">
            <v>0</v>
          </cell>
          <cell r="H364">
            <v>2</v>
          </cell>
          <cell r="I364">
            <v>0</v>
          </cell>
          <cell r="J364">
            <v>0</v>
          </cell>
          <cell r="K364">
            <v>100900</v>
          </cell>
          <cell r="L364">
            <v>200000</v>
          </cell>
          <cell r="M364">
            <v>0</v>
          </cell>
          <cell r="N364">
            <v>99100</v>
          </cell>
          <cell r="O364" t="str">
            <v>"Эколот-6" лотереяси буйича хисоб-китоблар</v>
          </cell>
        </row>
        <row r="365">
          <cell r="A365">
            <v>9</v>
          </cell>
          <cell r="B365">
            <v>214</v>
          </cell>
          <cell r="C365">
            <v>7948</v>
          </cell>
          <cell r="D365">
            <v>198.27</v>
          </cell>
          <cell r="E365">
            <v>9</v>
          </cell>
          <cell r="F365">
            <v>29896.27</v>
          </cell>
          <cell r="G365">
            <v>0</v>
          </cell>
          <cell r="H365">
            <v>2</v>
          </cell>
          <cell r="I365">
            <v>0</v>
          </cell>
          <cell r="J365">
            <v>0</v>
          </cell>
          <cell r="K365">
            <v>78850</v>
          </cell>
          <cell r="L365">
            <v>150000</v>
          </cell>
          <cell r="M365">
            <v>0</v>
          </cell>
          <cell r="N365">
            <v>71150</v>
          </cell>
          <cell r="O365" t="str">
            <v>"Эколот-6" лотереяси буйича хисоб-китоблар</v>
          </cell>
        </row>
        <row r="366">
          <cell r="A366">
            <v>9</v>
          </cell>
          <cell r="B366">
            <v>214</v>
          </cell>
          <cell r="C366">
            <v>8104</v>
          </cell>
          <cell r="D366">
            <v>198.27</v>
          </cell>
          <cell r="E366">
            <v>9</v>
          </cell>
          <cell r="F366">
            <v>29896.27</v>
          </cell>
          <cell r="G366">
            <v>0</v>
          </cell>
          <cell r="H366">
            <v>2</v>
          </cell>
          <cell r="I366">
            <v>0</v>
          </cell>
          <cell r="J366">
            <v>0</v>
          </cell>
          <cell r="K366">
            <v>171357</v>
          </cell>
          <cell r="L366">
            <v>1054300</v>
          </cell>
          <cell r="M366">
            <v>0</v>
          </cell>
          <cell r="N366">
            <v>882943</v>
          </cell>
          <cell r="O366" t="str">
            <v>"Эколот-6" лотереяси буйича хисоб-китоблар</v>
          </cell>
        </row>
        <row r="367">
          <cell r="A367">
            <v>9</v>
          </cell>
          <cell r="B367">
            <v>214</v>
          </cell>
          <cell r="C367">
            <v>8137</v>
          </cell>
          <cell r="D367">
            <v>198.27</v>
          </cell>
          <cell r="E367">
            <v>9</v>
          </cell>
          <cell r="F367">
            <v>29896.27</v>
          </cell>
          <cell r="G367">
            <v>0</v>
          </cell>
          <cell r="H367">
            <v>2</v>
          </cell>
          <cell r="I367">
            <v>0</v>
          </cell>
          <cell r="J367">
            <v>0</v>
          </cell>
          <cell r="K367">
            <v>150000</v>
          </cell>
          <cell r="L367">
            <v>150000</v>
          </cell>
          <cell r="M367">
            <v>0</v>
          </cell>
          <cell r="N367">
            <v>0</v>
          </cell>
          <cell r="O367" t="str">
            <v>"Эколот-6" лотереяси буйича хисоб-китоблар</v>
          </cell>
        </row>
        <row r="368">
          <cell r="A368">
            <v>9</v>
          </cell>
          <cell r="B368">
            <v>214</v>
          </cell>
          <cell r="C368">
            <v>3563</v>
          </cell>
          <cell r="D368">
            <v>198.28</v>
          </cell>
          <cell r="E368">
            <v>0</v>
          </cell>
          <cell r="F368">
            <v>29896.28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401100</v>
          </cell>
          <cell r="L368">
            <v>514500</v>
          </cell>
          <cell r="M368">
            <v>0</v>
          </cell>
          <cell r="N368">
            <v>113400</v>
          </cell>
          <cell r="O368" t="str">
            <v>"Эколот-7" лотереяси буйича хисоб-китоблар</v>
          </cell>
        </row>
        <row r="369">
          <cell r="A369">
            <v>9</v>
          </cell>
          <cell r="B369">
            <v>214</v>
          </cell>
          <cell r="C369">
            <v>5996</v>
          </cell>
          <cell r="D369">
            <v>198.28</v>
          </cell>
          <cell r="E369">
            <v>0</v>
          </cell>
          <cell r="F369">
            <v>29896.28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70000</v>
          </cell>
          <cell r="L369">
            <v>71500</v>
          </cell>
          <cell r="M369">
            <v>0</v>
          </cell>
          <cell r="N369">
            <v>1500</v>
          </cell>
          <cell r="O369" t="str">
            <v>"Эколот-7" лотереяси буйича хисоб-китоблар</v>
          </cell>
        </row>
        <row r="370">
          <cell r="A370">
            <v>9</v>
          </cell>
          <cell r="B370">
            <v>214</v>
          </cell>
          <cell r="C370">
            <v>7783</v>
          </cell>
          <cell r="D370">
            <v>198.28</v>
          </cell>
          <cell r="E370">
            <v>0</v>
          </cell>
          <cell r="F370">
            <v>29896.28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509510</v>
          </cell>
          <cell r="L370">
            <v>786000</v>
          </cell>
          <cell r="M370">
            <v>0</v>
          </cell>
          <cell r="N370">
            <v>276490</v>
          </cell>
          <cell r="O370" t="str">
            <v>"Эколот-7" лотереяси буйича хисоб-китоблар</v>
          </cell>
        </row>
        <row r="371">
          <cell r="A371">
            <v>9</v>
          </cell>
          <cell r="B371">
            <v>214</v>
          </cell>
          <cell r="C371">
            <v>7948</v>
          </cell>
          <cell r="D371">
            <v>198.28</v>
          </cell>
          <cell r="E371">
            <v>0</v>
          </cell>
          <cell r="F371">
            <v>29896.28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501125</v>
          </cell>
          <cell r="L371">
            <v>822500</v>
          </cell>
          <cell r="M371">
            <v>0</v>
          </cell>
          <cell r="N371">
            <v>321375</v>
          </cell>
          <cell r="O371" t="str">
            <v>"Эколот-7" лотереяси буйича хисоб-китоблар</v>
          </cell>
        </row>
        <row r="372">
          <cell r="A372">
            <v>9</v>
          </cell>
          <cell r="B372">
            <v>214</v>
          </cell>
          <cell r="C372">
            <v>8002</v>
          </cell>
          <cell r="D372">
            <v>198.28</v>
          </cell>
          <cell r="E372">
            <v>0</v>
          </cell>
          <cell r="F372">
            <v>29896.28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449315</v>
          </cell>
          <cell r="L372">
            <v>827000</v>
          </cell>
          <cell r="M372">
            <v>0</v>
          </cell>
          <cell r="N372">
            <v>377685</v>
          </cell>
          <cell r="O372" t="str">
            <v>"Эколот-7" лотереяси буйича хисоб-китоблар</v>
          </cell>
        </row>
        <row r="373">
          <cell r="A373">
            <v>9</v>
          </cell>
          <cell r="B373">
            <v>214</v>
          </cell>
          <cell r="C373">
            <v>8104</v>
          </cell>
          <cell r="D373">
            <v>198.28</v>
          </cell>
          <cell r="E373">
            <v>0</v>
          </cell>
          <cell r="F373">
            <v>29896.28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573430</v>
          </cell>
          <cell r="L373">
            <v>2035500</v>
          </cell>
          <cell r="M373">
            <v>0</v>
          </cell>
          <cell r="N373">
            <v>1462070</v>
          </cell>
          <cell r="O373" t="str">
            <v>"Эколот-7" лотереяси буйича хисоб-китоблар</v>
          </cell>
        </row>
        <row r="374">
          <cell r="A374">
            <v>9</v>
          </cell>
          <cell r="B374">
            <v>214</v>
          </cell>
          <cell r="C374">
            <v>8137</v>
          </cell>
          <cell r="D374">
            <v>198.28</v>
          </cell>
          <cell r="E374">
            <v>0</v>
          </cell>
          <cell r="F374">
            <v>29896.28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462784</v>
          </cell>
          <cell r="L374">
            <v>625000</v>
          </cell>
          <cell r="M374">
            <v>0</v>
          </cell>
          <cell r="N374">
            <v>162216</v>
          </cell>
          <cell r="O374" t="str">
            <v>"Эколот-7" лотереяси буйича хисоб-китоблар</v>
          </cell>
        </row>
        <row r="375">
          <cell r="A375">
            <v>9</v>
          </cell>
          <cell r="B375">
            <v>214</v>
          </cell>
          <cell r="C375">
            <v>8659</v>
          </cell>
          <cell r="D375">
            <v>198.29</v>
          </cell>
          <cell r="E375">
            <v>0</v>
          </cell>
          <cell r="F375">
            <v>29896.29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2000</v>
          </cell>
          <cell r="M375">
            <v>0</v>
          </cell>
          <cell r="N375">
            <v>2000</v>
          </cell>
          <cell r="O375" t="str">
            <v>"Буюк Келажак-2000" лотереяси буйича хисоб-китоблар</v>
          </cell>
        </row>
        <row r="376">
          <cell r="A376">
            <v>9</v>
          </cell>
          <cell r="B376">
            <v>214</v>
          </cell>
          <cell r="C376">
            <v>3563</v>
          </cell>
          <cell r="D376">
            <v>198.3</v>
          </cell>
          <cell r="E376">
            <v>0</v>
          </cell>
          <cell r="F376">
            <v>29896.3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637445</v>
          </cell>
          <cell r="L376">
            <v>1069900</v>
          </cell>
          <cell r="M376">
            <v>0</v>
          </cell>
          <cell r="N376">
            <v>432455</v>
          </cell>
          <cell r="O376" t="str">
            <v>"Эколот-8" лотереяси буйича хисоб-китоблар</v>
          </cell>
        </row>
        <row r="377">
          <cell r="A377">
            <v>9</v>
          </cell>
          <cell r="B377">
            <v>214</v>
          </cell>
          <cell r="C377">
            <v>5996</v>
          </cell>
          <cell r="D377">
            <v>198.3</v>
          </cell>
          <cell r="E377">
            <v>0</v>
          </cell>
          <cell r="F377">
            <v>29896.3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82800</v>
          </cell>
          <cell r="L377">
            <v>100000</v>
          </cell>
          <cell r="M377">
            <v>0</v>
          </cell>
          <cell r="N377">
            <v>17200</v>
          </cell>
          <cell r="O377" t="str">
            <v>"Эколот-8" лотереяси буйича хисоб-китоблар</v>
          </cell>
        </row>
        <row r="378">
          <cell r="A378">
            <v>9</v>
          </cell>
          <cell r="B378">
            <v>214</v>
          </cell>
          <cell r="C378">
            <v>7783</v>
          </cell>
          <cell r="D378">
            <v>198.3</v>
          </cell>
          <cell r="E378">
            <v>0</v>
          </cell>
          <cell r="F378">
            <v>29896.3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215225</v>
          </cell>
          <cell r="L378">
            <v>400000</v>
          </cell>
          <cell r="M378">
            <v>0</v>
          </cell>
          <cell r="N378">
            <v>184775</v>
          </cell>
          <cell r="O378" t="str">
            <v>"Эколот-8" лотереяси буйича хисоб-китоблар</v>
          </cell>
        </row>
        <row r="379">
          <cell r="A379">
            <v>9</v>
          </cell>
          <cell r="B379">
            <v>214</v>
          </cell>
          <cell r="C379">
            <v>7948</v>
          </cell>
          <cell r="D379">
            <v>198.3</v>
          </cell>
          <cell r="E379">
            <v>0</v>
          </cell>
          <cell r="F379">
            <v>29896.3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560500</v>
          </cell>
          <cell r="L379">
            <v>1050000</v>
          </cell>
          <cell r="M379">
            <v>0</v>
          </cell>
          <cell r="N379">
            <v>489500</v>
          </cell>
          <cell r="O379" t="str">
            <v>"Эколот-8" лотереяси буйича хисоб-китоблар</v>
          </cell>
        </row>
        <row r="380">
          <cell r="A380">
            <v>9</v>
          </cell>
          <cell r="B380">
            <v>214</v>
          </cell>
          <cell r="C380">
            <v>8002</v>
          </cell>
          <cell r="D380">
            <v>198.3</v>
          </cell>
          <cell r="E380">
            <v>0</v>
          </cell>
          <cell r="F380">
            <v>29896.3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504600</v>
          </cell>
          <cell r="L380">
            <v>504600</v>
          </cell>
          <cell r="M380">
            <v>0</v>
          </cell>
          <cell r="N380">
            <v>0</v>
          </cell>
          <cell r="O380" t="str">
            <v>"Эколот-8" лотереяси буйича хисоб-китоблар</v>
          </cell>
        </row>
        <row r="381">
          <cell r="A381">
            <v>9</v>
          </cell>
          <cell r="B381">
            <v>214</v>
          </cell>
          <cell r="C381">
            <v>8104</v>
          </cell>
          <cell r="D381">
            <v>198.3</v>
          </cell>
          <cell r="E381">
            <v>0</v>
          </cell>
          <cell r="F381">
            <v>29896.3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246530</v>
          </cell>
          <cell r="L381">
            <v>591200</v>
          </cell>
          <cell r="M381">
            <v>0</v>
          </cell>
          <cell r="N381">
            <v>344670</v>
          </cell>
          <cell r="O381" t="str">
            <v>"Эколот-8" лотереяси буйича хисоб-китоблар</v>
          </cell>
        </row>
        <row r="382">
          <cell r="A382">
            <v>9</v>
          </cell>
          <cell r="B382">
            <v>214</v>
          </cell>
          <cell r="C382">
            <v>8137</v>
          </cell>
          <cell r="D382">
            <v>198.3</v>
          </cell>
          <cell r="E382">
            <v>0</v>
          </cell>
          <cell r="F382">
            <v>29896.3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249970</v>
          </cell>
          <cell r="L382">
            <v>692700</v>
          </cell>
          <cell r="M382">
            <v>0</v>
          </cell>
          <cell r="N382">
            <v>442730</v>
          </cell>
          <cell r="O382" t="str">
            <v>"Эколот-8" лотереяси буйича хисоб-китоблар</v>
          </cell>
        </row>
        <row r="383">
          <cell r="A383">
            <v>9</v>
          </cell>
          <cell r="B383">
            <v>214</v>
          </cell>
          <cell r="C383">
            <v>8298</v>
          </cell>
          <cell r="D383">
            <v>198.3</v>
          </cell>
          <cell r="E383">
            <v>0</v>
          </cell>
          <cell r="F383">
            <v>29896.3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211900</v>
          </cell>
          <cell r="L383">
            <v>211900</v>
          </cell>
          <cell r="M383">
            <v>0</v>
          </cell>
          <cell r="N383">
            <v>0</v>
          </cell>
          <cell r="O383" t="str">
            <v>"Эколот-8" лотереяси буйича хисоб-китоблар</v>
          </cell>
        </row>
        <row r="384">
          <cell r="A384">
            <v>9</v>
          </cell>
          <cell r="B384">
            <v>214</v>
          </cell>
          <cell r="C384">
            <v>3563</v>
          </cell>
          <cell r="D384">
            <v>198.31</v>
          </cell>
          <cell r="E384">
            <v>0</v>
          </cell>
          <cell r="F384">
            <v>29896.31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622944</v>
          </cell>
          <cell r="L384">
            <v>831150</v>
          </cell>
          <cell r="M384">
            <v>0</v>
          </cell>
          <cell r="N384">
            <v>208206</v>
          </cell>
          <cell r="O384" t="str">
            <v>"Эколот-9" лотереяси буйича хисоб-китоблар</v>
          </cell>
        </row>
        <row r="385">
          <cell r="A385">
            <v>9</v>
          </cell>
          <cell r="B385">
            <v>214</v>
          </cell>
          <cell r="C385">
            <v>5996</v>
          </cell>
          <cell r="D385">
            <v>198.31</v>
          </cell>
          <cell r="E385">
            <v>0</v>
          </cell>
          <cell r="F385">
            <v>29896.31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732200</v>
          </cell>
          <cell r="L385">
            <v>1506750</v>
          </cell>
          <cell r="M385">
            <v>0</v>
          </cell>
          <cell r="N385">
            <v>774550</v>
          </cell>
          <cell r="O385" t="str">
            <v>"Эколот-9" лотереяси буйича хисоб-китоблар</v>
          </cell>
        </row>
        <row r="386">
          <cell r="A386">
            <v>9</v>
          </cell>
          <cell r="B386">
            <v>214</v>
          </cell>
          <cell r="C386">
            <v>7783</v>
          </cell>
          <cell r="D386">
            <v>198.31</v>
          </cell>
          <cell r="E386">
            <v>0</v>
          </cell>
          <cell r="F386">
            <v>29896.31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536550</v>
          </cell>
          <cell r="L386">
            <v>1020000</v>
          </cell>
          <cell r="M386">
            <v>0</v>
          </cell>
          <cell r="N386">
            <v>483450</v>
          </cell>
          <cell r="O386" t="str">
            <v>"Эколот-9" лотереяси буйича хисоб-китоблар</v>
          </cell>
        </row>
        <row r="387">
          <cell r="A387">
            <v>9</v>
          </cell>
          <cell r="B387">
            <v>214</v>
          </cell>
          <cell r="C387">
            <v>7845</v>
          </cell>
          <cell r="D387">
            <v>198.31</v>
          </cell>
          <cell r="E387">
            <v>0</v>
          </cell>
          <cell r="F387">
            <v>29896.31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946792</v>
          </cell>
          <cell r="L387">
            <v>1920000</v>
          </cell>
          <cell r="M387">
            <v>0</v>
          </cell>
          <cell r="N387">
            <v>973208</v>
          </cell>
          <cell r="O387" t="str">
            <v>"Эколот-9" лотереяси буйича хисоб-китоблар</v>
          </cell>
        </row>
        <row r="388">
          <cell r="A388">
            <v>9</v>
          </cell>
          <cell r="B388">
            <v>214</v>
          </cell>
          <cell r="C388">
            <v>7948</v>
          </cell>
          <cell r="D388">
            <v>198.31</v>
          </cell>
          <cell r="E388">
            <v>0</v>
          </cell>
          <cell r="F388">
            <v>29896.31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1133094</v>
          </cell>
          <cell r="L388">
            <v>2219475</v>
          </cell>
          <cell r="M388">
            <v>0</v>
          </cell>
          <cell r="N388">
            <v>1086381</v>
          </cell>
          <cell r="O388" t="str">
            <v>"Эколот-9" лотереяси буйича хисоб-китоблар</v>
          </cell>
        </row>
        <row r="389">
          <cell r="A389">
            <v>9</v>
          </cell>
          <cell r="B389">
            <v>214</v>
          </cell>
          <cell r="C389">
            <v>8002</v>
          </cell>
          <cell r="D389">
            <v>198.31</v>
          </cell>
          <cell r="E389">
            <v>0</v>
          </cell>
          <cell r="F389">
            <v>29896.31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1559467</v>
          </cell>
          <cell r="L389">
            <v>1559467</v>
          </cell>
          <cell r="M389">
            <v>0</v>
          </cell>
          <cell r="N389">
            <v>0</v>
          </cell>
          <cell r="O389" t="str">
            <v>"Эколот-9" лотереяси буйича хисоб-китоблар</v>
          </cell>
        </row>
        <row r="390">
          <cell r="A390">
            <v>9</v>
          </cell>
          <cell r="B390">
            <v>214</v>
          </cell>
          <cell r="C390">
            <v>8104</v>
          </cell>
          <cell r="D390">
            <v>198.31</v>
          </cell>
          <cell r="E390">
            <v>0</v>
          </cell>
          <cell r="F390">
            <v>29896.31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162300</v>
          </cell>
          <cell r="L390">
            <v>304950</v>
          </cell>
          <cell r="M390">
            <v>0</v>
          </cell>
          <cell r="N390">
            <v>142650</v>
          </cell>
          <cell r="O390" t="str">
            <v>"Эколот-9" лотереяси буйича хисоб-китоблар</v>
          </cell>
        </row>
        <row r="391">
          <cell r="A391">
            <v>9</v>
          </cell>
          <cell r="B391">
            <v>214</v>
          </cell>
          <cell r="C391">
            <v>8137</v>
          </cell>
          <cell r="D391">
            <v>198.31</v>
          </cell>
          <cell r="E391">
            <v>0</v>
          </cell>
          <cell r="F391">
            <v>29896.31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302782.5</v>
          </cell>
          <cell r="L391">
            <v>779325</v>
          </cell>
          <cell r="M391">
            <v>0</v>
          </cell>
          <cell r="N391">
            <v>476542.5</v>
          </cell>
          <cell r="O391" t="str">
            <v>"Эколот-9" лотереяси буйича хисоб-китоблар</v>
          </cell>
        </row>
        <row r="392">
          <cell r="A392">
            <v>9</v>
          </cell>
          <cell r="B392">
            <v>214</v>
          </cell>
          <cell r="C392">
            <v>8298</v>
          </cell>
          <cell r="D392">
            <v>198.31</v>
          </cell>
          <cell r="E392">
            <v>0</v>
          </cell>
          <cell r="F392">
            <v>29896.31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870100</v>
          </cell>
          <cell r="L392">
            <v>870100</v>
          </cell>
          <cell r="M392">
            <v>0</v>
          </cell>
          <cell r="N392">
            <v>0</v>
          </cell>
          <cell r="O392" t="str">
            <v>"Эколот-9" лотереяси буйича хисоб-китоблар</v>
          </cell>
        </row>
        <row r="393">
          <cell r="A393">
            <v>9</v>
          </cell>
          <cell r="B393">
            <v>214</v>
          </cell>
          <cell r="C393">
            <v>8533</v>
          </cell>
          <cell r="D393">
            <v>198.31</v>
          </cell>
          <cell r="E393">
            <v>0</v>
          </cell>
          <cell r="F393">
            <v>29896.31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73866.25</v>
          </cell>
          <cell r="L393">
            <v>124225</v>
          </cell>
          <cell r="M393">
            <v>0</v>
          </cell>
          <cell r="N393">
            <v>50358.75</v>
          </cell>
          <cell r="O393" t="str">
            <v>"Эколот-9" лотереяси буйича хисоб-китоблар</v>
          </cell>
        </row>
        <row r="394">
          <cell r="A394">
            <v>9</v>
          </cell>
          <cell r="B394">
            <v>214</v>
          </cell>
          <cell r="C394">
            <v>8659</v>
          </cell>
          <cell r="D394">
            <v>198.31</v>
          </cell>
          <cell r="E394">
            <v>0</v>
          </cell>
          <cell r="F394">
            <v>29896.31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610365</v>
          </cell>
          <cell r="L394">
            <v>798300</v>
          </cell>
          <cell r="M394">
            <v>0</v>
          </cell>
          <cell r="N394">
            <v>187935</v>
          </cell>
          <cell r="O394" t="str">
            <v>"Эколот-9" лотереяси буйича хисоб-китоблар</v>
          </cell>
        </row>
        <row r="395">
          <cell r="A395">
            <v>9</v>
          </cell>
          <cell r="B395">
            <v>214</v>
          </cell>
          <cell r="C395">
            <v>214</v>
          </cell>
          <cell r="D395">
            <v>625.01</v>
          </cell>
          <cell r="E395">
            <v>10</v>
          </cell>
          <cell r="F395">
            <v>16309.01</v>
          </cell>
          <cell r="G395">
            <v>0</v>
          </cell>
          <cell r="H395">
            <v>1</v>
          </cell>
          <cell r="I395">
            <v>12256000</v>
          </cell>
          <cell r="J395">
            <v>0</v>
          </cell>
          <cell r="K395">
            <v>0</v>
          </cell>
          <cell r="L395">
            <v>0</v>
          </cell>
          <cell r="M395">
            <v>12256000</v>
          </cell>
          <cell r="N395">
            <v>0</v>
          </cell>
          <cell r="O395" t="str">
            <v>Просроченные проценты по межбанковским ссудам</v>
          </cell>
        </row>
        <row r="396">
          <cell r="A396">
            <v>9</v>
          </cell>
          <cell r="B396">
            <v>214</v>
          </cell>
          <cell r="C396">
            <v>3563</v>
          </cell>
          <cell r="D396">
            <v>625.03</v>
          </cell>
          <cell r="E396">
            <v>10</v>
          </cell>
          <cell r="F396">
            <v>16309.03</v>
          </cell>
          <cell r="G396">
            <v>0</v>
          </cell>
          <cell r="H396">
            <v>1</v>
          </cell>
          <cell r="I396">
            <v>10694.86</v>
          </cell>
          <cell r="J396">
            <v>0</v>
          </cell>
          <cell r="K396">
            <v>0</v>
          </cell>
          <cell r="L396">
            <v>10694.86</v>
          </cell>
          <cell r="M396">
            <v>0</v>
          </cell>
          <cell r="N396">
            <v>0</v>
          </cell>
          <cell r="O396" t="str">
            <v>Просроченные проценты по ссудам на ИЖС</v>
          </cell>
        </row>
        <row r="397">
          <cell r="A397">
            <v>9</v>
          </cell>
          <cell r="B397">
            <v>214</v>
          </cell>
          <cell r="C397">
            <v>5996</v>
          </cell>
          <cell r="D397">
            <v>625.03</v>
          </cell>
          <cell r="E397">
            <v>10</v>
          </cell>
          <cell r="F397">
            <v>16309.03</v>
          </cell>
          <cell r="G397">
            <v>0</v>
          </cell>
          <cell r="H397">
            <v>1</v>
          </cell>
          <cell r="I397">
            <v>872592.81</v>
          </cell>
          <cell r="J397">
            <v>0</v>
          </cell>
          <cell r="K397">
            <v>1045000</v>
          </cell>
          <cell r="L397">
            <v>1312061</v>
          </cell>
          <cell r="M397">
            <v>605531.81000000006</v>
          </cell>
          <cell r="N397">
            <v>0</v>
          </cell>
          <cell r="O397" t="str">
            <v>Просроченные проценты по ссудам на ИЖС</v>
          </cell>
        </row>
        <row r="398">
          <cell r="A398">
            <v>9</v>
          </cell>
          <cell r="B398">
            <v>214</v>
          </cell>
          <cell r="C398">
            <v>7783</v>
          </cell>
          <cell r="D398">
            <v>625.03</v>
          </cell>
          <cell r="E398">
            <v>10</v>
          </cell>
          <cell r="F398">
            <v>16309.03</v>
          </cell>
          <cell r="G398">
            <v>0</v>
          </cell>
          <cell r="H398">
            <v>1</v>
          </cell>
          <cell r="I398">
            <v>0</v>
          </cell>
          <cell r="J398">
            <v>0</v>
          </cell>
          <cell r="K398">
            <v>250850</v>
          </cell>
          <cell r="L398">
            <v>207062</v>
          </cell>
          <cell r="M398">
            <v>43788</v>
          </cell>
          <cell r="N398">
            <v>0</v>
          </cell>
          <cell r="O398" t="str">
            <v>Просроченные проценты по ссудам на ИЖС</v>
          </cell>
        </row>
        <row r="399">
          <cell r="A399">
            <v>9</v>
          </cell>
          <cell r="B399">
            <v>214</v>
          </cell>
          <cell r="C399">
            <v>7845</v>
          </cell>
          <cell r="D399">
            <v>625.03</v>
          </cell>
          <cell r="E399">
            <v>10</v>
          </cell>
          <cell r="F399">
            <v>16309.03</v>
          </cell>
          <cell r="G399">
            <v>0</v>
          </cell>
          <cell r="H399">
            <v>1</v>
          </cell>
          <cell r="I399">
            <v>0</v>
          </cell>
          <cell r="J399">
            <v>0</v>
          </cell>
          <cell r="K399">
            <v>15000</v>
          </cell>
          <cell r="L399">
            <v>15000</v>
          </cell>
          <cell r="M399">
            <v>0</v>
          </cell>
          <cell r="N399">
            <v>0</v>
          </cell>
          <cell r="O399" t="str">
            <v>Просроченные проценты по ссудам на ИЖС</v>
          </cell>
        </row>
        <row r="400">
          <cell r="A400">
            <v>9</v>
          </cell>
          <cell r="B400">
            <v>214</v>
          </cell>
          <cell r="C400">
            <v>7948</v>
          </cell>
          <cell r="D400">
            <v>625.03</v>
          </cell>
          <cell r="E400">
            <v>10</v>
          </cell>
          <cell r="F400">
            <v>16309.03</v>
          </cell>
          <cell r="G400">
            <v>0</v>
          </cell>
          <cell r="H400">
            <v>1</v>
          </cell>
          <cell r="I400">
            <v>176069</v>
          </cell>
          <cell r="J400">
            <v>0</v>
          </cell>
          <cell r="K400">
            <v>35818</v>
          </cell>
          <cell r="L400">
            <v>211887</v>
          </cell>
          <cell r="M400">
            <v>0</v>
          </cell>
          <cell r="N400">
            <v>0</v>
          </cell>
          <cell r="O400" t="str">
            <v>Просроченные проценты по ссудам на ИЖС</v>
          </cell>
        </row>
        <row r="401">
          <cell r="A401">
            <v>9</v>
          </cell>
          <cell r="B401">
            <v>214</v>
          </cell>
          <cell r="C401">
            <v>8104</v>
          </cell>
          <cell r="D401">
            <v>625.03</v>
          </cell>
          <cell r="E401">
            <v>10</v>
          </cell>
          <cell r="F401">
            <v>16309.03</v>
          </cell>
          <cell r="G401">
            <v>0</v>
          </cell>
          <cell r="H401">
            <v>1</v>
          </cell>
          <cell r="I401">
            <v>0</v>
          </cell>
          <cell r="J401">
            <v>0</v>
          </cell>
          <cell r="K401">
            <v>45750</v>
          </cell>
          <cell r="L401">
            <v>45750</v>
          </cell>
          <cell r="M401">
            <v>0</v>
          </cell>
          <cell r="N401">
            <v>0</v>
          </cell>
          <cell r="O401" t="str">
            <v>Просроченные проценты по ссудам на ИЖС</v>
          </cell>
        </row>
        <row r="402">
          <cell r="A402">
            <v>9</v>
          </cell>
          <cell r="B402">
            <v>214</v>
          </cell>
          <cell r="C402">
            <v>8137</v>
          </cell>
          <cell r="D402">
            <v>625.03</v>
          </cell>
          <cell r="E402">
            <v>10</v>
          </cell>
          <cell r="F402">
            <v>16309.03</v>
          </cell>
          <cell r="G402">
            <v>0</v>
          </cell>
          <cell r="H402">
            <v>1</v>
          </cell>
          <cell r="I402">
            <v>0</v>
          </cell>
          <cell r="J402">
            <v>0</v>
          </cell>
          <cell r="K402">
            <v>31000</v>
          </cell>
          <cell r="L402">
            <v>31000</v>
          </cell>
          <cell r="M402">
            <v>0</v>
          </cell>
          <cell r="N402">
            <v>0</v>
          </cell>
          <cell r="O402" t="str">
            <v>Просроченные проценты по ссудам на ИЖС</v>
          </cell>
        </row>
        <row r="403">
          <cell r="A403">
            <v>9</v>
          </cell>
          <cell r="B403">
            <v>214</v>
          </cell>
          <cell r="C403">
            <v>8659</v>
          </cell>
          <cell r="D403">
            <v>625.03</v>
          </cell>
          <cell r="E403">
            <v>10</v>
          </cell>
          <cell r="F403">
            <v>16309.03</v>
          </cell>
          <cell r="G403">
            <v>0</v>
          </cell>
          <cell r="H403">
            <v>1</v>
          </cell>
          <cell r="I403">
            <v>0</v>
          </cell>
          <cell r="J403">
            <v>0</v>
          </cell>
          <cell r="K403">
            <v>155100</v>
          </cell>
          <cell r="L403">
            <v>155100</v>
          </cell>
          <cell r="M403">
            <v>0</v>
          </cell>
          <cell r="N403">
            <v>0</v>
          </cell>
          <cell r="O403" t="str">
            <v>Просроченные проценты по ссудам на ИЖС</v>
          </cell>
        </row>
        <row r="404">
          <cell r="A404">
            <v>9</v>
          </cell>
          <cell r="B404">
            <v>214</v>
          </cell>
          <cell r="C404">
            <v>3563</v>
          </cell>
          <cell r="D404">
            <v>629.01</v>
          </cell>
          <cell r="E404">
            <v>10</v>
          </cell>
          <cell r="F404">
            <v>15701</v>
          </cell>
          <cell r="G404">
            <v>0</v>
          </cell>
          <cell r="H404">
            <v>1</v>
          </cell>
          <cell r="I404">
            <v>13334035</v>
          </cell>
          <cell r="J404">
            <v>0</v>
          </cell>
          <cell r="K404">
            <v>0</v>
          </cell>
          <cell r="L404">
            <v>13334035</v>
          </cell>
          <cell r="M404">
            <v>0</v>
          </cell>
          <cell r="N404">
            <v>0</v>
          </cell>
          <cell r="O404" t="str">
            <v>Ссуды и авансы в процессе судебного разбирательства</v>
          </cell>
        </row>
        <row r="405">
          <cell r="A405">
            <v>9</v>
          </cell>
          <cell r="B405">
            <v>214</v>
          </cell>
          <cell r="C405">
            <v>3563</v>
          </cell>
          <cell r="D405">
            <v>644</v>
          </cell>
          <cell r="E405">
            <v>10</v>
          </cell>
          <cell r="F405">
            <v>20208</v>
          </cell>
          <cell r="G405">
            <v>0</v>
          </cell>
          <cell r="H405">
            <v>2</v>
          </cell>
          <cell r="I405">
            <v>0</v>
          </cell>
          <cell r="J405">
            <v>141022.70000000001</v>
          </cell>
          <cell r="K405">
            <v>14132563.76</v>
          </cell>
          <cell r="L405">
            <v>14193618</v>
          </cell>
          <cell r="M405">
            <v>0</v>
          </cell>
          <cell r="N405">
            <v>202076.94</v>
          </cell>
          <cell r="O405" t="str">
            <v>Депозиты до востребования частных пред-тий товарщ.и корпорац</v>
          </cell>
        </row>
        <row r="406">
          <cell r="A406">
            <v>9</v>
          </cell>
          <cell r="B406">
            <v>214</v>
          </cell>
          <cell r="C406">
            <v>5996</v>
          </cell>
          <cell r="D406">
            <v>644</v>
          </cell>
          <cell r="E406">
            <v>10</v>
          </cell>
          <cell r="F406">
            <v>20208</v>
          </cell>
          <cell r="G406">
            <v>0</v>
          </cell>
          <cell r="H406">
            <v>2</v>
          </cell>
          <cell r="I406">
            <v>0</v>
          </cell>
          <cell r="J406">
            <v>0</v>
          </cell>
          <cell r="K406">
            <v>561720.85</v>
          </cell>
          <cell r="L406">
            <v>1042860.27</v>
          </cell>
          <cell r="M406">
            <v>0</v>
          </cell>
          <cell r="N406">
            <v>481139.42</v>
          </cell>
          <cell r="O406" t="str">
            <v>Депозиты до востребования частных пред-тий товарщ.и корпорац</v>
          </cell>
        </row>
        <row r="407">
          <cell r="A407">
            <v>9</v>
          </cell>
          <cell r="B407">
            <v>214</v>
          </cell>
          <cell r="C407">
            <v>7783</v>
          </cell>
          <cell r="D407">
            <v>644</v>
          </cell>
          <cell r="E407">
            <v>10</v>
          </cell>
          <cell r="F407">
            <v>20208</v>
          </cell>
          <cell r="G407">
            <v>0</v>
          </cell>
          <cell r="H407">
            <v>2</v>
          </cell>
          <cell r="I407">
            <v>0</v>
          </cell>
          <cell r="J407">
            <v>148915.38</v>
          </cell>
          <cell r="K407">
            <v>285219.5</v>
          </cell>
          <cell r="L407">
            <v>174709</v>
          </cell>
          <cell r="M407">
            <v>0</v>
          </cell>
          <cell r="N407">
            <v>38404.879999999997</v>
          </cell>
          <cell r="O407" t="str">
            <v>Депозиты до востребования частных пред-тий товарщ.и корпорац</v>
          </cell>
        </row>
        <row r="408">
          <cell r="A408">
            <v>9</v>
          </cell>
          <cell r="B408">
            <v>214</v>
          </cell>
          <cell r="C408">
            <v>7948</v>
          </cell>
          <cell r="D408">
            <v>644</v>
          </cell>
          <cell r="E408">
            <v>10</v>
          </cell>
          <cell r="F408">
            <v>20208</v>
          </cell>
          <cell r="G408">
            <v>0</v>
          </cell>
          <cell r="H408">
            <v>2</v>
          </cell>
          <cell r="I408">
            <v>0</v>
          </cell>
          <cell r="J408">
            <v>217314.57</v>
          </cell>
          <cell r="K408">
            <v>6008057.9199999999</v>
          </cell>
          <cell r="L408">
            <v>6243621.9299999997</v>
          </cell>
          <cell r="M408">
            <v>0</v>
          </cell>
          <cell r="N408">
            <v>452878.58</v>
          </cell>
          <cell r="O408" t="str">
            <v>Депозиты до востребования частных пред-тий товарщ.и корпорац</v>
          </cell>
        </row>
        <row r="409">
          <cell r="A409">
            <v>9</v>
          </cell>
          <cell r="B409">
            <v>214</v>
          </cell>
          <cell r="C409">
            <v>8298</v>
          </cell>
          <cell r="D409">
            <v>644</v>
          </cell>
          <cell r="E409">
            <v>10</v>
          </cell>
          <cell r="F409">
            <v>20208</v>
          </cell>
          <cell r="G409">
            <v>0</v>
          </cell>
          <cell r="H409">
            <v>2</v>
          </cell>
          <cell r="I409">
            <v>0</v>
          </cell>
          <cell r="J409">
            <v>15696.63</v>
          </cell>
          <cell r="K409">
            <v>164908.82999999999</v>
          </cell>
          <cell r="L409">
            <v>156245.35</v>
          </cell>
          <cell r="M409">
            <v>0</v>
          </cell>
          <cell r="N409">
            <v>7033.15</v>
          </cell>
          <cell r="O409" t="str">
            <v>Депозиты до востребования частных пред-тий товарщ.и корпорац</v>
          </cell>
        </row>
        <row r="410">
          <cell r="A410">
            <v>9</v>
          </cell>
          <cell r="B410">
            <v>214</v>
          </cell>
          <cell r="C410">
            <v>8533</v>
          </cell>
          <cell r="D410">
            <v>644</v>
          </cell>
          <cell r="E410">
            <v>10</v>
          </cell>
          <cell r="F410">
            <v>20208</v>
          </cell>
          <cell r="G410">
            <v>0</v>
          </cell>
          <cell r="H410">
            <v>2</v>
          </cell>
          <cell r="I410">
            <v>0</v>
          </cell>
          <cell r="J410">
            <v>2792</v>
          </cell>
          <cell r="K410">
            <v>544094.44999999995</v>
          </cell>
          <cell r="L410">
            <v>542300</v>
          </cell>
          <cell r="M410">
            <v>0</v>
          </cell>
          <cell r="N410">
            <v>997.55</v>
          </cell>
          <cell r="O410" t="str">
            <v>Депозиты до востребования частных пред-тий товарщ.и корпорац</v>
          </cell>
        </row>
        <row r="411">
          <cell r="A411">
            <v>9</v>
          </cell>
          <cell r="B411">
            <v>214</v>
          </cell>
          <cell r="C411">
            <v>8659</v>
          </cell>
          <cell r="D411">
            <v>644</v>
          </cell>
          <cell r="E411">
            <v>10</v>
          </cell>
          <cell r="F411">
            <v>20208</v>
          </cell>
          <cell r="G411">
            <v>0</v>
          </cell>
          <cell r="H411">
            <v>2</v>
          </cell>
          <cell r="I411">
            <v>0</v>
          </cell>
          <cell r="J411">
            <v>104313.14</v>
          </cell>
          <cell r="K411">
            <v>1053952.8700000001</v>
          </cell>
          <cell r="L411">
            <v>1959466</v>
          </cell>
          <cell r="M411">
            <v>0</v>
          </cell>
          <cell r="N411">
            <v>1009826.27</v>
          </cell>
          <cell r="O411" t="str">
            <v>Депозиты до востребования частных пред-тий товарщ.и корпорац</v>
          </cell>
        </row>
        <row r="412">
          <cell r="A412">
            <v>9</v>
          </cell>
          <cell r="B412">
            <v>214</v>
          </cell>
          <cell r="C412">
            <v>3563</v>
          </cell>
          <cell r="D412">
            <v>695</v>
          </cell>
          <cell r="E412">
            <v>13</v>
          </cell>
          <cell r="F412">
            <v>20212.04</v>
          </cell>
          <cell r="G412">
            <v>0</v>
          </cell>
          <cell r="H412">
            <v>2</v>
          </cell>
          <cell r="I412">
            <v>0</v>
          </cell>
          <cell r="J412">
            <v>2367213.34</v>
          </cell>
          <cell r="K412">
            <v>4577934.83</v>
          </cell>
          <cell r="L412">
            <v>6226073.8499999996</v>
          </cell>
          <cell r="M412">
            <v>0</v>
          </cell>
          <cell r="N412">
            <v>4015352.36</v>
          </cell>
          <cell r="O412" t="str">
            <v>Тек. счета профсоюзных организаций</v>
          </cell>
        </row>
        <row r="413">
          <cell r="A413">
            <v>9</v>
          </cell>
          <cell r="B413">
            <v>214</v>
          </cell>
          <cell r="C413">
            <v>5996</v>
          </cell>
          <cell r="D413">
            <v>695</v>
          </cell>
          <cell r="E413">
            <v>13</v>
          </cell>
          <cell r="F413">
            <v>20212.04</v>
          </cell>
          <cell r="G413">
            <v>0</v>
          </cell>
          <cell r="H413">
            <v>2</v>
          </cell>
          <cell r="I413">
            <v>0</v>
          </cell>
          <cell r="J413">
            <v>1142981.02</v>
          </cell>
          <cell r="K413">
            <v>4387730.9000000004</v>
          </cell>
          <cell r="L413">
            <v>4173354.04</v>
          </cell>
          <cell r="M413">
            <v>0</v>
          </cell>
          <cell r="N413">
            <v>928604.16000000003</v>
          </cell>
          <cell r="O413" t="str">
            <v>Тек. счета профсоюзных организаций</v>
          </cell>
        </row>
        <row r="414">
          <cell r="A414">
            <v>9</v>
          </cell>
          <cell r="B414">
            <v>214</v>
          </cell>
          <cell r="C414">
            <v>7783</v>
          </cell>
          <cell r="D414">
            <v>695</v>
          </cell>
          <cell r="E414">
            <v>13</v>
          </cell>
          <cell r="F414">
            <v>20212.04</v>
          </cell>
          <cell r="G414">
            <v>0</v>
          </cell>
          <cell r="H414">
            <v>2</v>
          </cell>
          <cell r="I414">
            <v>0</v>
          </cell>
          <cell r="J414">
            <v>1110044.98</v>
          </cell>
          <cell r="K414">
            <v>3096389.77</v>
          </cell>
          <cell r="L414">
            <v>3752393.87</v>
          </cell>
          <cell r="M414">
            <v>0</v>
          </cell>
          <cell r="N414">
            <v>1766049.08</v>
          </cell>
          <cell r="O414" t="str">
            <v>Тек. счета профсоюзных организаций</v>
          </cell>
        </row>
        <row r="415">
          <cell r="A415">
            <v>9</v>
          </cell>
          <cell r="B415">
            <v>214</v>
          </cell>
          <cell r="C415">
            <v>7845</v>
          </cell>
          <cell r="D415">
            <v>695</v>
          </cell>
          <cell r="E415">
            <v>13</v>
          </cell>
          <cell r="F415">
            <v>20212.04</v>
          </cell>
          <cell r="G415">
            <v>0</v>
          </cell>
          <cell r="H415">
            <v>2</v>
          </cell>
          <cell r="I415">
            <v>0</v>
          </cell>
          <cell r="J415">
            <v>269992.65000000002</v>
          </cell>
          <cell r="K415">
            <v>820016.6</v>
          </cell>
          <cell r="L415">
            <v>813637.04</v>
          </cell>
          <cell r="M415">
            <v>0</v>
          </cell>
          <cell r="N415">
            <v>263613.09000000003</v>
          </cell>
          <cell r="O415" t="str">
            <v>Тек. счета профсоюзных организаций</v>
          </cell>
        </row>
        <row r="416">
          <cell r="A416">
            <v>9</v>
          </cell>
          <cell r="B416">
            <v>214</v>
          </cell>
          <cell r="C416">
            <v>7948</v>
          </cell>
          <cell r="D416">
            <v>695</v>
          </cell>
          <cell r="E416">
            <v>13</v>
          </cell>
          <cell r="F416">
            <v>20212.04</v>
          </cell>
          <cell r="G416">
            <v>0</v>
          </cell>
          <cell r="H416">
            <v>2</v>
          </cell>
          <cell r="I416">
            <v>0</v>
          </cell>
          <cell r="J416">
            <v>329362.48</v>
          </cell>
          <cell r="K416">
            <v>1220862</v>
          </cell>
          <cell r="L416">
            <v>1484447.56</v>
          </cell>
          <cell r="M416">
            <v>0</v>
          </cell>
          <cell r="N416">
            <v>592948.04</v>
          </cell>
          <cell r="O416" t="str">
            <v>Тек. счета профсоюзных организаций</v>
          </cell>
        </row>
        <row r="417">
          <cell r="A417">
            <v>9</v>
          </cell>
          <cell r="B417">
            <v>214</v>
          </cell>
          <cell r="C417">
            <v>8002</v>
          </cell>
          <cell r="D417">
            <v>695</v>
          </cell>
          <cell r="E417">
            <v>13</v>
          </cell>
          <cell r="F417">
            <v>20212.04</v>
          </cell>
          <cell r="G417">
            <v>0</v>
          </cell>
          <cell r="H417">
            <v>2</v>
          </cell>
          <cell r="I417">
            <v>0</v>
          </cell>
          <cell r="J417">
            <v>108385.44</v>
          </cell>
          <cell r="K417">
            <v>1177777</v>
          </cell>
          <cell r="L417">
            <v>1092112.49</v>
          </cell>
          <cell r="M417">
            <v>0</v>
          </cell>
          <cell r="N417">
            <v>22720.93</v>
          </cell>
          <cell r="O417" t="str">
            <v>Тек. счета профсоюзных организаций</v>
          </cell>
        </row>
        <row r="418">
          <cell r="A418">
            <v>9</v>
          </cell>
          <cell r="B418">
            <v>214</v>
          </cell>
          <cell r="C418">
            <v>8104</v>
          </cell>
          <cell r="D418">
            <v>695</v>
          </cell>
          <cell r="E418">
            <v>13</v>
          </cell>
          <cell r="F418">
            <v>20212.04</v>
          </cell>
          <cell r="G418">
            <v>0</v>
          </cell>
          <cell r="H418">
            <v>2</v>
          </cell>
          <cell r="I418">
            <v>0</v>
          </cell>
          <cell r="J418">
            <v>89101.97</v>
          </cell>
          <cell r="K418">
            <v>383315.49</v>
          </cell>
          <cell r="L418">
            <v>562449.94999999995</v>
          </cell>
          <cell r="M418">
            <v>0</v>
          </cell>
          <cell r="N418">
            <v>268236.43</v>
          </cell>
          <cell r="O418" t="str">
            <v>Тек. счета профсоюзных организаций</v>
          </cell>
        </row>
        <row r="419">
          <cell r="A419">
            <v>9</v>
          </cell>
          <cell r="B419">
            <v>214</v>
          </cell>
          <cell r="C419">
            <v>8137</v>
          </cell>
          <cell r="D419">
            <v>695</v>
          </cell>
          <cell r="E419">
            <v>13</v>
          </cell>
          <cell r="F419">
            <v>20212.04</v>
          </cell>
          <cell r="G419">
            <v>0</v>
          </cell>
          <cell r="H419">
            <v>2</v>
          </cell>
          <cell r="I419">
            <v>0</v>
          </cell>
          <cell r="J419">
            <v>264667.8</v>
          </cell>
          <cell r="K419">
            <v>330539.46000000002</v>
          </cell>
          <cell r="L419">
            <v>284286.7</v>
          </cell>
          <cell r="M419">
            <v>0</v>
          </cell>
          <cell r="N419">
            <v>218415.04</v>
          </cell>
          <cell r="O419" t="str">
            <v>Тек. счета профсоюзных организаций</v>
          </cell>
        </row>
        <row r="420">
          <cell r="A420">
            <v>9</v>
          </cell>
          <cell r="B420">
            <v>214</v>
          </cell>
          <cell r="C420">
            <v>8298</v>
          </cell>
          <cell r="D420">
            <v>695</v>
          </cell>
          <cell r="E420">
            <v>13</v>
          </cell>
          <cell r="F420">
            <v>20212.04</v>
          </cell>
          <cell r="G420">
            <v>0</v>
          </cell>
          <cell r="H420">
            <v>2</v>
          </cell>
          <cell r="I420">
            <v>0</v>
          </cell>
          <cell r="J420">
            <v>66454.460000000006</v>
          </cell>
          <cell r="K420">
            <v>260960</v>
          </cell>
          <cell r="L420">
            <v>352934.47</v>
          </cell>
          <cell r="M420">
            <v>0</v>
          </cell>
          <cell r="N420">
            <v>158428.93</v>
          </cell>
          <cell r="O420" t="str">
            <v>Тек. счета профсоюзных организаций</v>
          </cell>
        </row>
        <row r="421">
          <cell r="A421">
            <v>9</v>
          </cell>
          <cell r="B421">
            <v>214</v>
          </cell>
          <cell r="C421">
            <v>8533</v>
          </cell>
          <cell r="D421">
            <v>695</v>
          </cell>
          <cell r="E421">
            <v>13</v>
          </cell>
          <cell r="F421">
            <v>20212.04</v>
          </cell>
          <cell r="G421">
            <v>0</v>
          </cell>
          <cell r="H421">
            <v>2</v>
          </cell>
          <cell r="I421">
            <v>0</v>
          </cell>
          <cell r="J421">
            <v>119501.69</v>
          </cell>
          <cell r="K421">
            <v>709744.3</v>
          </cell>
          <cell r="L421">
            <v>957937</v>
          </cell>
          <cell r="M421">
            <v>0</v>
          </cell>
          <cell r="N421">
            <v>367694.39</v>
          </cell>
          <cell r="O421" t="str">
            <v>Тек. счета профсоюзных организаций</v>
          </cell>
        </row>
        <row r="422">
          <cell r="A422">
            <v>9</v>
          </cell>
          <cell r="B422">
            <v>214</v>
          </cell>
          <cell r="C422">
            <v>8659</v>
          </cell>
          <cell r="D422">
            <v>695</v>
          </cell>
          <cell r="E422">
            <v>13</v>
          </cell>
          <cell r="F422">
            <v>20212.04</v>
          </cell>
          <cell r="G422">
            <v>0</v>
          </cell>
          <cell r="H422">
            <v>2</v>
          </cell>
          <cell r="I422">
            <v>0</v>
          </cell>
          <cell r="J422">
            <v>19864.71</v>
          </cell>
          <cell r="K422">
            <v>220800.02</v>
          </cell>
          <cell r="L422">
            <v>278518.75</v>
          </cell>
          <cell r="M422">
            <v>0</v>
          </cell>
          <cell r="N422">
            <v>77583.44</v>
          </cell>
          <cell r="O422" t="str">
            <v>Тек. счета профсоюзных организаций</v>
          </cell>
        </row>
        <row r="423">
          <cell r="A423">
            <v>9</v>
          </cell>
          <cell r="B423">
            <v>214</v>
          </cell>
          <cell r="C423">
            <v>3563</v>
          </cell>
          <cell r="D423">
            <v>700</v>
          </cell>
          <cell r="E423">
            <v>13</v>
          </cell>
          <cell r="F423">
            <v>20212.05</v>
          </cell>
          <cell r="G423">
            <v>0</v>
          </cell>
          <cell r="H423">
            <v>2</v>
          </cell>
          <cell r="I423">
            <v>0</v>
          </cell>
          <cell r="J423">
            <v>56258</v>
          </cell>
          <cell r="K423">
            <v>7434769</v>
          </cell>
          <cell r="L423">
            <v>7378511</v>
          </cell>
          <cell r="M423">
            <v>0</v>
          </cell>
          <cell r="N423">
            <v>0</v>
          </cell>
          <cell r="O423" t="str">
            <v>Тек. счета махал.комитетов (малообеспеченным)</v>
          </cell>
        </row>
        <row r="424">
          <cell r="A424">
            <v>9</v>
          </cell>
          <cell r="B424">
            <v>214</v>
          </cell>
          <cell r="C424">
            <v>5996</v>
          </cell>
          <cell r="D424">
            <v>700</v>
          </cell>
          <cell r="E424">
            <v>13</v>
          </cell>
          <cell r="F424">
            <v>20212.05</v>
          </cell>
          <cell r="G424">
            <v>0</v>
          </cell>
          <cell r="H424">
            <v>2</v>
          </cell>
          <cell r="I424">
            <v>0</v>
          </cell>
          <cell r="J424">
            <v>954934</v>
          </cell>
          <cell r="K424">
            <v>15132687.699999999</v>
          </cell>
          <cell r="L424">
            <v>14177753.699999999</v>
          </cell>
          <cell r="M424">
            <v>0</v>
          </cell>
          <cell r="N424">
            <v>0</v>
          </cell>
          <cell r="O424" t="str">
            <v>Тек. счета махал.комитетов (малообеспеченным)</v>
          </cell>
        </row>
        <row r="425">
          <cell r="A425">
            <v>9</v>
          </cell>
          <cell r="B425">
            <v>214</v>
          </cell>
          <cell r="C425">
            <v>7783</v>
          </cell>
          <cell r="D425">
            <v>700</v>
          </cell>
          <cell r="E425">
            <v>13</v>
          </cell>
          <cell r="F425">
            <v>20212.05</v>
          </cell>
          <cell r="G425">
            <v>0</v>
          </cell>
          <cell r="H425">
            <v>2</v>
          </cell>
          <cell r="I425">
            <v>0</v>
          </cell>
          <cell r="J425">
            <v>58036</v>
          </cell>
          <cell r="K425">
            <v>7977239</v>
          </cell>
          <cell r="L425">
            <v>7969386</v>
          </cell>
          <cell r="M425">
            <v>0</v>
          </cell>
          <cell r="N425">
            <v>50183</v>
          </cell>
          <cell r="O425" t="str">
            <v>Тек. счета махал.комитетов (малообеспеченным)</v>
          </cell>
        </row>
        <row r="426">
          <cell r="A426">
            <v>9</v>
          </cell>
          <cell r="B426">
            <v>214</v>
          </cell>
          <cell r="C426">
            <v>7845</v>
          </cell>
          <cell r="D426">
            <v>700</v>
          </cell>
          <cell r="E426">
            <v>13</v>
          </cell>
          <cell r="F426">
            <v>20212.05</v>
          </cell>
          <cell r="G426">
            <v>0</v>
          </cell>
          <cell r="H426">
            <v>2</v>
          </cell>
          <cell r="I426">
            <v>0</v>
          </cell>
          <cell r="J426">
            <v>245698.5</v>
          </cell>
          <cell r="K426">
            <v>13303198</v>
          </cell>
          <cell r="L426">
            <v>13160500</v>
          </cell>
          <cell r="M426">
            <v>0</v>
          </cell>
          <cell r="N426">
            <v>103000.5</v>
          </cell>
          <cell r="O426" t="str">
            <v>Тек. счета махал.комитетов (малообеспеченным)</v>
          </cell>
        </row>
        <row r="427">
          <cell r="A427">
            <v>9</v>
          </cell>
          <cell r="B427">
            <v>214</v>
          </cell>
          <cell r="C427">
            <v>7948</v>
          </cell>
          <cell r="D427">
            <v>700</v>
          </cell>
          <cell r="E427">
            <v>13</v>
          </cell>
          <cell r="F427">
            <v>20212.05</v>
          </cell>
          <cell r="G427">
            <v>0</v>
          </cell>
          <cell r="H427">
            <v>2</v>
          </cell>
          <cell r="I427">
            <v>0</v>
          </cell>
          <cell r="J427">
            <v>77200</v>
          </cell>
          <cell r="K427">
            <v>3868241</v>
          </cell>
          <cell r="L427">
            <v>3854793</v>
          </cell>
          <cell r="M427">
            <v>0</v>
          </cell>
          <cell r="N427">
            <v>63752</v>
          </cell>
          <cell r="O427" t="str">
            <v>Тек. счета махал.комитетов (малообеспеченным)</v>
          </cell>
        </row>
        <row r="428">
          <cell r="A428">
            <v>9</v>
          </cell>
          <cell r="B428">
            <v>214</v>
          </cell>
          <cell r="C428">
            <v>8002</v>
          </cell>
          <cell r="D428">
            <v>700</v>
          </cell>
          <cell r="E428">
            <v>13</v>
          </cell>
          <cell r="F428">
            <v>20212.05</v>
          </cell>
          <cell r="G428">
            <v>0</v>
          </cell>
          <cell r="H428">
            <v>2</v>
          </cell>
          <cell r="I428">
            <v>0</v>
          </cell>
          <cell r="J428">
            <v>25483.13</v>
          </cell>
          <cell r="K428">
            <v>5524040</v>
          </cell>
          <cell r="L428">
            <v>5502787</v>
          </cell>
          <cell r="M428">
            <v>0</v>
          </cell>
          <cell r="N428">
            <v>4230.13</v>
          </cell>
          <cell r="O428" t="str">
            <v>Тек. счета махал.комитетов (малообеспеченным)</v>
          </cell>
        </row>
        <row r="429">
          <cell r="A429">
            <v>9</v>
          </cell>
          <cell r="B429">
            <v>214</v>
          </cell>
          <cell r="C429">
            <v>8104</v>
          </cell>
          <cell r="D429">
            <v>700</v>
          </cell>
          <cell r="E429">
            <v>13</v>
          </cell>
          <cell r="F429">
            <v>20212.05</v>
          </cell>
          <cell r="G429">
            <v>0</v>
          </cell>
          <cell r="H429">
            <v>2</v>
          </cell>
          <cell r="I429">
            <v>0</v>
          </cell>
          <cell r="J429">
            <v>132317</v>
          </cell>
          <cell r="K429">
            <v>6943898</v>
          </cell>
          <cell r="L429">
            <v>6866748</v>
          </cell>
          <cell r="M429">
            <v>0</v>
          </cell>
          <cell r="N429">
            <v>55167</v>
          </cell>
          <cell r="O429" t="str">
            <v>Тек. счета махал.комитетов (малообеспеченным)</v>
          </cell>
        </row>
        <row r="430">
          <cell r="A430">
            <v>9</v>
          </cell>
          <cell r="B430">
            <v>214</v>
          </cell>
          <cell r="C430">
            <v>8137</v>
          </cell>
          <cell r="D430">
            <v>700</v>
          </cell>
          <cell r="E430">
            <v>13</v>
          </cell>
          <cell r="F430">
            <v>20212.05</v>
          </cell>
          <cell r="G430">
            <v>0</v>
          </cell>
          <cell r="H430">
            <v>2</v>
          </cell>
          <cell r="I430">
            <v>0</v>
          </cell>
          <cell r="J430">
            <v>20801</v>
          </cell>
          <cell r="K430">
            <v>4080299</v>
          </cell>
          <cell r="L430">
            <v>4059498</v>
          </cell>
          <cell r="M430">
            <v>0</v>
          </cell>
          <cell r="N430">
            <v>0</v>
          </cell>
          <cell r="O430" t="str">
            <v>Тек. счета махал.комитетов (малообеспечеHым)</v>
          </cell>
        </row>
        <row r="431">
          <cell r="A431">
            <v>9</v>
          </cell>
          <cell r="B431">
            <v>214</v>
          </cell>
          <cell r="C431">
            <v>8298</v>
          </cell>
          <cell r="D431">
            <v>700</v>
          </cell>
          <cell r="E431">
            <v>13</v>
          </cell>
          <cell r="F431">
            <v>20212.05</v>
          </cell>
          <cell r="G431">
            <v>0</v>
          </cell>
          <cell r="H431">
            <v>2</v>
          </cell>
          <cell r="I431">
            <v>0</v>
          </cell>
          <cell r="J431">
            <v>427</v>
          </cell>
          <cell r="K431">
            <v>8110351</v>
          </cell>
          <cell r="L431">
            <v>8127500</v>
          </cell>
          <cell r="M431">
            <v>0</v>
          </cell>
          <cell r="N431">
            <v>17576</v>
          </cell>
          <cell r="O431" t="str">
            <v>Тек. счета махал.комитетов (малообеспеченным)</v>
          </cell>
        </row>
        <row r="432">
          <cell r="A432">
            <v>9</v>
          </cell>
          <cell r="B432">
            <v>214</v>
          </cell>
          <cell r="C432">
            <v>8533</v>
          </cell>
          <cell r="D432">
            <v>700</v>
          </cell>
          <cell r="E432">
            <v>13</v>
          </cell>
          <cell r="F432">
            <v>20212.05</v>
          </cell>
          <cell r="G432">
            <v>0</v>
          </cell>
          <cell r="H432">
            <v>2</v>
          </cell>
          <cell r="I432">
            <v>0</v>
          </cell>
          <cell r="J432">
            <v>352465</v>
          </cell>
          <cell r="K432">
            <v>1523250</v>
          </cell>
          <cell r="L432">
            <v>1172980</v>
          </cell>
          <cell r="M432">
            <v>0</v>
          </cell>
          <cell r="N432">
            <v>2195</v>
          </cell>
          <cell r="O432" t="str">
            <v>Тек. счета махал.комитетов (малообеспеченным)</v>
          </cell>
        </row>
        <row r="433">
          <cell r="A433">
            <v>9</v>
          </cell>
          <cell r="B433">
            <v>214</v>
          </cell>
          <cell r="C433">
            <v>8659</v>
          </cell>
          <cell r="D433">
            <v>700</v>
          </cell>
          <cell r="E433">
            <v>13</v>
          </cell>
          <cell r="F433">
            <v>20212.05</v>
          </cell>
          <cell r="G433">
            <v>0</v>
          </cell>
          <cell r="H433">
            <v>2</v>
          </cell>
          <cell r="I433">
            <v>0</v>
          </cell>
          <cell r="J433">
            <v>313460.5</v>
          </cell>
          <cell r="K433">
            <v>7960480</v>
          </cell>
          <cell r="L433">
            <v>7647776</v>
          </cell>
          <cell r="M433">
            <v>0</v>
          </cell>
          <cell r="N433">
            <v>756.5</v>
          </cell>
          <cell r="O433" t="str">
            <v>Тек. счета махал.комитетов (малообеспеченным)</v>
          </cell>
        </row>
        <row r="434">
          <cell r="A434">
            <v>9</v>
          </cell>
          <cell r="B434">
            <v>214</v>
          </cell>
          <cell r="C434">
            <v>3563</v>
          </cell>
          <cell r="D434">
            <v>701</v>
          </cell>
          <cell r="E434">
            <v>13</v>
          </cell>
          <cell r="F434">
            <v>20212.060000000001</v>
          </cell>
          <cell r="G434">
            <v>0</v>
          </cell>
          <cell r="H434">
            <v>2</v>
          </cell>
          <cell r="I434">
            <v>0</v>
          </cell>
          <cell r="J434">
            <v>0</v>
          </cell>
          <cell r="K434">
            <v>156247.73000000001</v>
          </cell>
          <cell r="L434">
            <v>199000</v>
          </cell>
          <cell r="M434">
            <v>0</v>
          </cell>
          <cell r="N434">
            <v>42752.27</v>
          </cell>
          <cell r="O434" t="str">
            <v>Тек. счета общественных организаций</v>
          </cell>
        </row>
        <row r="435">
          <cell r="A435">
            <v>9</v>
          </cell>
          <cell r="B435">
            <v>214</v>
          </cell>
          <cell r="C435">
            <v>3563</v>
          </cell>
          <cell r="D435">
            <v>701.01</v>
          </cell>
          <cell r="E435">
            <v>13</v>
          </cell>
          <cell r="F435">
            <v>20212.07</v>
          </cell>
          <cell r="G435">
            <v>0</v>
          </cell>
          <cell r="H435">
            <v>2</v>
          </cell>
          <cell r="I435">
            <v>0</v>
          </cell>
          <cell r="J435">
            <v>39757.5</v>
          </cell>
          <cell r="K435">
            <v>34021240</v>
          </cell>
          <cell r="L435">
            <v>33981482.5</v>
          </cell>
          <cell r="M435">
            <v>0</v>
          </cell>
          <cell r="N435">
            <v>0</v>
          </cell>
          <cell r="O435" t="str">
            <v>Тек.счета махал.комитетов (пособие до 16 лет)</v>
          </cell>
        </row>
        <row r="436">
          <cell r="A436">
            <v>9</v>
          </cell>
          <cell r="B436">
            <v>214</v>
          </cell>
          <cell r="C436">
            <v>5996</v>
          </cell>
          <cell r="D436">
            <v>701.01</v>
          </cell>
          <cell r="E436">
            <v>13</v>
          </cell>
          <cell r="F436">
            <v>20212.07</v>
          </cell>
          <cell r="G436">
            <v>0</v>
          </cell>
          <cell r="H436">
            <v>2</v>
          </cell>
          <cell r="I436">
            <v>0</v>
          </cell>
          <cell r="J436">
            <v>0</v>
          </cell>
          <cell r="K436">
            <v>82961896.5</v>
          </cell>
          <cell r="L436">
            <v>82964069.5</v>
          </cell>
          <cell r="M436">
            <v>0</v>
          </cell>
          <cell r="N436">
            <v>2173</v>
          </cell>
          <cell r="O436" t="str">
            <v>Тек.счета махал.комитетов (пособие до 16 лет)</v>
          </cell>
        </row>
        <row r="437">
          <cell r="A437">
            <v>9</v>
          </cell>
          <cell r="B437">
            <v>214</v>
          </cell>
          <cell r="C437">
            <v>7783</v>
          </cell>
          <cell r="D437">
            <v>701.01</v>
          </cell>
          <cell r="E437">
            <v>13</v>
          </cell>
          <cell r="F437">
            <v>20212.07</v>
          </cell>
          <cell r="G437">
            <v>0</v>
          </cell>
          <cell r="H437">
            <v>2</v>
          </cell>
          <cell r="I437">
            <v>0</v>
          </cell>
          <cell r="J437">
            <v>420225</v>
          </cell>
          <cell r="K437">
            <v>39367799</v>
          </cell>
          <cell r="L437">
            <v>39026840</v>
          </cell>
          <cell r="M437">
            <v>0</v>
          </cell>
          <cell r="N437">
            <v>79266</v>
          </cell>
          <cell r="O437" t="str">
            <v>Тек.счета махал.комитетов (пособие до 16 лет)</v>
          </cell>
        </row>
        <row r="438">
          <cell r="A438">
            <v>9</v>
          </cell>
          <cell r="B438">
            <v>214</v>
          </cell>
          <cell r="C438">
            <v>7845</v>
          </cell>
          <cell r="D438">
            <v>701.01</v>
          </cell>
          <cell r="E438">
            <v>13</v>
          </cell>
          <cell r="F438">
            <v>20212.07</v>
          </cell>
          <cell r="G438">
         